        <v>95</v>
      </c>
      <c r="EE2619">
        <v>95</v>
      </c>
      <c r="EF2619">
        <v>95</v>
      </c>
      <c r="EG2619">
        <v>95</v>
      </c>
      <c r="EH2619">
        <v>95</v>
      </c>
      <c r="EI2619">
        <v>95</v>
      </c>
      <c r="EJ2619">
        <v>95</v>
      </c>
      <c r="EK2619">
        <v>95</v>
      </c>
      <c r="EL2619">
        <v>95</v>
      </c>
      <c r="EM2619">
        <v>95</v>
      </c>
      <c r="EN2619">
        <v>95</v>
      </c>
      <c r="EO2619">
        <v>95</v>
      </c>
      <c r="EP2619">
        <v>96</v>
      </c>
      <c r="EQ2619">
        <v>95</v>
      </c>
      <c r="ER2619">
        <v>95</v>
      </c>
      <c r="ES2619">
        <v>95</v>
      </c>
      <c r="ET2619">
        <v>95</v>
      </c>
      <c r="EU2619">
        <v>95</v>
      </c>
      <c r="EV2619">
        <v>98</v>
      </c>
      <c r="EW2619">
        <v>100</v>
      </c>
      <c r="EX2619">
        <v>103</v>
      </c>
      <c r="EY2619">
        <v>103</v>
      </c>
      <c r="EZ2619">
        <v>104</v>
      </c>
      <c r="FA2619">
        <v>104</v>
      </c>
      <c r="FB2619">
        <v>104</v>
      </c>
      <c r="FC2619">
        <v>104</v>
      </c>
      <c r="FD2619">
        <v>104</v>
      </c>
      <c r="FE2619">
        <v>106</v>
      </c>
      <c r="FF2619">
        <v>110</v>
      </c>
      <c r="FG2619">
        <v>111</v>
      </c>
      <c r="FH2619">
        <v>112</v>
      </c>
      <c r="FI2619">
        <v>116</v>
      </c>
      <c r="FJ2619">
        <v>117</v>
      </c>
      <c r="FK2619">
        <v>127</v>
      </c>
      <c r="FL2619">
        <v>132</v>
      </c>
      <c r="FM2619">
        <v>135</v>
      </c>
      <c r="FN2619">
        <v>140</v>
      </c>
      <c r="FO2619">
        <v>147</v>
      </c>
      <c r="FP2619">
        <v>149</v>
      </c>
      <c r="FQ2619">
        <v>160</v>
      </c>
      <c r="FR2619">
        <v>163</v>
      </c>
      <c r="FS2619">
        <v>178</v>
      </c>
      <c r="FT2619">
        <v>194</v>
      </c>
      <c r="FU2619">
        <v>196</v>
      </c>
      <c r="FV2619">
        <v>202</v>
      </c>
      <c r="FW2619">
        <v>213</v>
      </c>
      <c r="FX2619">
        <v>220</v>
      </c>
      <c r="FY2619">
        <v>223</v>
      </c>
      <c r="FZ2619">
        <v>235</v>
      </c>
      <c r="GA2619">
        <v>255</v>
      </c>
      <c r="GB2619">
        <v>262</v>
      </c>
      <c r="GC2619">
        <v>272</v>
      </c>
      <c r="GD2619">
        <v>279</v>
      </c>
    </row>
    <row r="2620" spans="2:186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1</v>
      </c>
      <c r="BY2620">
        <v>1</v>
      </c>
      <c r="BZ2620">
        <v>2</v>
      </c>
      <c r="CA2620">
        <v>3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5</v>
      </c>
      <c r="CH2620">
        <v>5</v>
      </c>
      <c r="CI2620">
        <v>5</v>
      </c>
      <c r="CJ2620">
        <v>5</v>
      </c>
      <c r="CK2620">
        <v>5</v>
      </c>
      <c r="CL2620">
        <v>7</v>
      </c>
      <c r="CM2620">
        <v>7</v>
      </c>
      <c r="CN2620">
        <v>7</v>
      </c>
      <c r="CO2620">
        <v>7</v>
      </c>
      <c r="CP2620">
        <v>7</v>
      </c>
      <c r="CQ2620">
        <v>7</v>
      </c>
      <c r="CR2620">
        <v>7</v>
      </c>
      <c r="CS2620">
        <v>7</v>
      </c>
      <c r="CT2620">
        <v>7</v>
      </c>
      <c r="CU2620">
        <v>7</v>
      </c>
      <c r="CV2620">
        <v>7</v>
      </c>
      <c r="CW2620">
        <v>7</v>
      </c>
      <c r="CX2620">
        <v>7</v>
      </c>
      <c r="CY2620">
        <v>7</v>
      </c>
      <c r="CZ2620">
        <v>7</v>
      </c>
      <c r="DA2620">
        <v>7</v>
      </c>
      <c r="DB2620">
        <v>7</v>
      </c>
      <c r="DC2620">
        <v>7</v>
      </c>
      <c r="DD2620">
        <v>7</v>
      </c>
      <c r="DE2620">
        <v>7</v>
      </c>
      <c r="DF2620">
        <v>7</v>
      </c>
      <c r="DG2620">
        <v>7</v>
      </c>
      <c r="DH2620">
        <v>7</v>
      </c>
      <c r="DI2620">
        <v>7</v>
      </c>
      <c r="DJ2620">
        <v>7</v>
      </c>
      <c r="DK2620">
        <v>7</v>
      </c>
      <c r="DL2620">
        <v>7</v>
      </c>
      <c r="DM2620">
        <v>7</v>
      </c>
      <c r="DN2620">
        <v>7</v>
      </c>
      <c r="DO2620">
        <v>7</v>
      </c>
      <c r="DP2620">
        <v>7</v>
      </c>
      <c r="DQ2620">
        <v>7</v>
      </c>
      <c r="DR2620">
        <v>7</v>
      </c>
      <c r="DS2620">
        <v>7</v>
      </c>
      <c r="DT2620">
        <v>7</v>
      </c>
      <c r="DU2620">
        <v>7</v>
      </c>
      <c r="DV2620">
        <v>7</v>
      </c>
      <c r="DW2620">
        <v>7</v>
      </c>
      <c r="DX2620">
        <v>7</v>
      </c>
      <c r="DY2620">
        <v>7</v>
      </c>
      <c r="DZ2620">
        <v>7</v>
      </c>
      <c r="EA2620">
        <v>7</v>
      </c>
      <c r="EB2620">
        <v>7</v>
      </c>
      <c r="EC2620">
        <v>7</v>
      </c>
      <c r="ED2620">
        <v>7</v>
      </c>
      <c r="EE2620">
        <v>7</v>
      </c>
      <c r="EF2620">
        <v>7</v>
      </c>
      <c r="EG2620">
        <v>7</v>
      </c>
      <c r="EH2620">
        <v>7</v>
      </c>
      <c r="EI2620">
        <v>7</v>
      </c>
      <c r="EJ2620">
        <v>7</v>
      </c>
      <c r="EK2620">
        <v>7</v>
      </c>
      <c r="EL2620">
        <v>7</v>
      </c>
      <c r="EM2620">
        <v>7</v>
      </c>
      <c r="EN2620">
        <v>7</v>
      </c>
      <c r="EO2620">
        <v>7</v>
      </c>
      <c r="EP2620">
        <v>7</v>
      </c>
      <c r="EQ2620">
        <v>7</v>
      </c>
      <c r="ER2620">
        <v>7</v>
      </c>
      <c r="ES2620">
        <v>7</v>
      </c>
      <c r="ET2620">
        <v>7</v>
      </c>
      <c r="EU2620">
        <v>7</v>
      </c>
      <c r="EV2620">
        <v>7</v>
      </c>
      <c r="EW2620">
        <v>7</v>
      </c>
      <c r="EX2620">
        <v>7</v>
      </c>
      <c r="EY2620">
        <v>7</v>
      </c>
      <c r="EZ2620">
        <v>7</v>
      </c>
      <c r="FA2620">
        <v>7</v>
      </c>
      <c r="FB2620">
        <v>7</v>
      </c>
      <c r="FC2620">
        <v>7</v>
      </c>
      <c r="FD2620">
        <v>7</v>
      </c>
      <c r="FE2620">
        <v>7</v>
      </c>
      <c r="FF2620">
        <v>7</v>
      </c>
      <c r="FG2620">
        <v>7</v>
      </c>
      <c r="FH2620">
        <v>7</v>
      </c>
      <c r="FI2620">
        <v>7</v>
      </c>
      <c r="FJ2620">
        <v>7</v>
      </c>
      <c r="FK2620">
        <v>7</v>
      </c>
      <c r="FL2620">
        <v>7</v>
      </c>
      <c r="FM2620">
        <v>7</v>
      </c>
      <c r="FN2620">
        <v>7</v>
      </c>
      <c r="FO2620">
        <v>7</v>
      </c>
      <c r="FP2620">
        <v>7</v>
      </c>
      <c r="FQ2620">
        <v>7</v>
      </c>
      <c r="FR2620">
        <v>7</v>
      </c>
      <c r="FS2620">
        <v>7</v>
      </c>
      <c r="FT2620">
        <v>7</v>
      </c>
      <c r="FU2620">
        <v>7</v>
      </c>
      <c r="FV2620">
        <v>7</v>
      </c>
      <c r="FW2620">
        <v>7</v>
      </c>
      <c r="FX2620">
        <v>7</v>
      </c>
      <c r="FY2620">
        <v>7</v>
      </c>
      <c r="FZ2620">
        <v>7</v>
      </c>
      <c r="GA2620">
        <v>7</v>
      </c>
      <c r="GB2620">
        <v>7</v>
      </c>
      <c r="GC2620">
        <v>7</v>
      </c>
      <c r="GD2620">
        <v>7</v>
      </c>
    </row>
    <row r="2621" spans="2:186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1</v>
      </c>
      <c r="BL2621">
        <v>1</v>
      </c>
      <c r="BM2621">
        <v>1</v>
      </c>
      <c r="BN2621">
        <v>1</v>
      </c>
      <c r="BO2621">
        <v>3</v>
      </c>
      <c r="BP2621">
        <v>5</v>
      </c>
      <c r="BQ2621">
        <v>5</v>
      </c>
      <c r="BR2621">
        <v>5</v>
      </c>
      <c r="BS2621">
        <v>7</v>
      </c>
      <c r="BT2621">
        <v>11</v>
      </c>
      <c r="BU2621">
        <v>12</v>
      </c>
      <c r="BV2621">
        <v>19</v>
      </c>
      <c r="BW2621">
        <v>21</v>
      </c>
      <c r="BX2621">
        <v>23</v>
      </c>
      <c r="BY2621">
        <v>26</v>
      </c>
      <c r="BZ2621">
        <v>27</v>
      </c>
      <c r="CA2621">
        <v>30</v>
      </c>
      <c r="CB2621">
        <v>32</v>
      </c>
      <c r="CC2621">
        <v>39</v>
      </c>
      <c r="CD2621">
        <v>43</v>
      </c>
      <c r="CE2621">
        <v>52</v>
      </c>
      <c r="CF2621">
        <v>57</v>
      </c>
      <c r="CG2621">
        <v>59</v>
      </c>
      <c r="CH2621">
        <v>64</v>
      </c>
      <c r="CI2621">
        <v>66</v>
      </c>
      <c r="CJ2621">
        <v>69</v>
      </c>
      <c r="CK2621">
        <v>78</v>
      </c>
      <c r="CL2621">
        <v>80</v>
      </c>
      <c r="CM2621">
        <v>89</v>
      </c>
      <c r="CN2621">
        <v>106</v>
      </c>
      <c r="CO2621">
        <v>111</v>
      </c>
      <c r="CP2621">
        <v>115</v>
      </c>
      <c r="CQ2621">
        <v>143</v>
      </c>
      <c r="CR2621">
        <v>152</v>
      </c>
      <c r="CS2621">
        <v>151</v>
      </c>
      <c r="CT2621">
        <v>164</v>
      </c>
      <c r="CU2621">
        <v>181</v>
      </c>
      <c r="CV2621">
        <v>205</v>
      </c>
      <c r="CW2621">
        <v>227</v>
      </c>
      <c r="CX2621">
        <v>237</v>
      </c>
      <c r="CY2621">
        <v>264</v>
      </c>
      <c r="CZ2621">
        <v>284</v>
      </c>
      <c r="DA2621">
        <v>313</v>
      </c>
      <c r="DB2621">
        <v>325</v>
      </c>
      <c r="DC2621">
        <v>351</v>
      </c>
      <c r="DD2621">
        <v>377</v>
      </c>
      <c r="DE2621">
        <v>396</v>
      </c>
      <c r="DF2621">
        <v>406</v>
      </c>
      <c r="DG2621">
        <v>425</v>
      </c>
      <c r="DH2621">
        <v>452</v>
      </c>
      <c r="DI2621">
        <v>478</v>
      </c>
      <c r="DJ2621">
        <v>493</v>
      </c>
      <c r="DK2621">
        <v>513</v>
      </c>
      <c r="DL2621">
        <v>522</v>
      </c>
      <c r="DM2621">
        <v>545</v>
      </c>
      <c r="DN2621">
        <v>563</v>
      </c>
      <c r="DO2621">
        <v>580</v>
      </c>
      <c r="DP2621">
        <v>601</v>
      </c>
      <c r="DQ2621">
        <v>621</v>
      </c>
      <c r="DR2621">
        <v>631</v>
      </c>
      <c r="DS2621">
        <v>644</v>
      </c>
      <c r="DT2621">
        <v>662</v>
      </c>
      <c r="DU2621">
        <v>677</v>
      </c>
      <c r="DV2621">
        <v>697</v>
      </c>
      <c r="DW2621">
        <v>711</v>
      </c>
      <c r="DX2621">
        <v>734</v>
      </c>
      <c r="DY2621">
        <v>740</v>
      </c>
      <c r="DZ2621">
        <v>746</v>
      </c>
      <c r="EA2621">
        <v>756</v>
      </c>
      <c r="EB2621">
        <v>759</v>
      </c>
      <c r="EC2621">
        <v>762</v>
      </c>
      <c r="ED2621">
        <v>767</v>
      </c>
      <c r="EE2621">
        <v>774</v>
      </c>
      <c r="EF2621">
        <v>777</v>
      </c>
      <c r="EG2621">
        <v>781</v>
      </c>
      <c r="EH2621">
        <v>782</v>
      </c>
      <c r="EI2621">
        <v>785</v>
      </c>
      <c r="EJ2621">
        <v>788</v>
      </c>
      <c r="EK2621">
        <v>792</v>
      </c>
      <c r="EL2621">
        <v>795</v>
      </c>
      <c r="EM2621">
        <v>798</v>
      </c>
      <c r="EN2621">
        <v>800</v>
      </c>
      <c r="EO2621">
        <v>807</v>
      </c>
      <c r="EP2621">
        <v>827</v>
      </c>
      <c r="EQ2621">
        <v>837</v>
      </c>
      <c r="ER2621">
        <v>843</v>
      </c>
      <c r="ES2621">
        <v>842</v>
      </c>
      <c r="ET2621">
        <v>843</v>
      </c>
      <c r="EU2621">
        <v>849</v>
      </c>
      <c r="EV2621">
        <v>852</v>
      </c>
      <c r="EW2621">
        <v>855</v>
      </c>
      <c r="EX2621">
        <v>872</v>
      </c>
      <c r="EY2621">
        <v>876</v>
      </c>
      <c r="EZ2621">
        <v>879</v>
      </c>
      <c r="FA2621">
        <v>882</v>
      </c>
      <c r="FB2621">
        <v>891</v>
      </c>
      <c r="FC2621">
        <v>896</v>
      </c>
      <c r="FD2621">
        <v>900</v>
      </c>
      <c r="FE2621">
        <v>902</v>
      </c>
      <c r="FF2621">
        <v>912</v>
      </c>
      <c r="FG2621">
        <v>913</v>
      </c>
      <c r="FH2621">
        <v>915</v>
      </c>
      <c r="FI2621">
        <v>925</v>
      </c>
      <c r="FJ2621">
        <v>940</v>
      </c>
      <c r="FK2621">
        <v>950</v>
      </c>
      <c r="FL2621">
        <v>954</v>
      </c>
      <c r="FM2621">
        <v>955</v>
      </c>
      <c r="FN2621">
        <v>956</v>
      </c>
      <c r="FO2621">
        <v>958</v>
      </c>
      <c r="FP2621">
        <v>970</v>
      </c>
      <c r="FQ2621">
        <v>984</v>
      </c>
      <c r="FR2621">
        <v>989</v>
      </c>
      <c r="FS2621">
        <v>993</v>
      </c>
      <c r="FT2621">
        <v>997</v>
      </c>
      <c r="FU2621">
        <v>1003</v>
      </c>
      <c r="FV2621">
        <v>1006</v>
      </c>
      <c r="FW2621">
        <v>1016</v>
      </c>
      <c r="FX2621">
        <v>1019</v>
      </c>
      <c r="FY2621">
        <v>1033</v>
      </c>
      <c r="FZ2621">
        <v>1043</v>
      </c>
      <c r="GA2621">
        <v>1052</v>
      </c>
      <c r="GB2621">
        <v>1061</v>
      </c>
      <c r="GC2621">
        <v>1074</v>
      </c>
      <c r="GD2621">
        <v>1096</v>
      </c>
    </row>
    <row r="2622" spans="2:186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2</v>
      </c>
      <c r="CK2622">
        <v>2</v>
      </c>
      <c r="CL2622">
        <v>2</v>
      </c>
      <c r="CM2622">
        <v>2</v>
      </c>
      <c r="CN2622">
        <v>2</v>
      </c>
      <c r="CO2622">
        <v>2</v>
      </c>
      <c r="CP2622">
        <v>2</v>
      </c>
      <c r="CQ2622">
        <v>2</v>
      </c>
      <c r="CR2622">
        <v>2</v>
      </c>
      <c r="CS2622">
        <v>2</v>
      </c>
      <c r="CT2622">
        <v>2</v>
      </c>
      <c r="CU2622">
        <v>3</v>
      </c>
      <c r="CV2622">
        <v>3</v>
      </c>
      <c r="CW2622">
        <v>3</v>
      </c>
      <c r="CX2622">
        <v>3</v>
      </c>
      <c r="CY2622">
        <v>5</v>
      </c>
      <c r="CZ2622">
        <v>5</v>
      </c>
      <c r="DA2622">
        <v>5</v>
      </c>
      <c r="DB2622">
        <v>6</v>
      </c>
      <c r="DC2622">
        <v>6</v>
      </c>
      <c r="DD2622">
        <v>6</v>
      </c>
      <c r="DE2622">
        <v>7</v>
      </c>
      <c r="DF2622">
        <v>7</v>
      </c>
      <c r="DG2622">
        <v>7</v>
      </c>
      <c r="DH2622">
        <v>7</v>
      </c>
      <c r="DI2622">
        <v>8</v>
      </c>
      <c r="DJ2622">
        <v>8</v>
      </c>
      <c r="DK2622">
        <v>8</v>
      </c>
      <c r="DL2622">
        <v>8</v>
      </c>
      <c r="DM2622">
        <v>8</v>
      </c>
      <c r="DN2622">
        <v>11</v>
      </c>
      <c r="DO2622">
        <v>11</v>
      </c>
      <c r="DP2622">
        <v>11</v>
      </c>
      <c r="DQ2622">
        <v>11</v>
      </c>
      <c r="DR2622">
        <v>11</v>
      </c>
      <c r="DS2622">
        <v>12</v>
      </c>
      <c r="DT2622">
        <v>13</v>
      </c>
      <c r="DU2622">
        <v>14</v>
      </c>
      <c r="DV2622">
        <v>14</v>
      </c>
      <c r="DW2622">
        <v>14</v>
      </c>
      <c r="DX2622">
        <v>14</v>
      </c>
      <c r="DY2622">
        <v>14</v>
      </c>
      <c r="DZ2622">
        <v>15</v>
      </c>
      <c r="EA2622">
        <v>15</v>
      </c>
      <c r="EB2622">
        <v>15</v>
      </c>
      <c r="EC2622">
        <v>15</v>
      </c>
      <c r="ED2622">
        <v>15</v>
      </c>
      <c r="EE2622">
        <v>15</v>
      </c>
      <c r="EF2622">
        <v>15</v>
      </c>
      <c r="EG2622">
        <v>15</v>
      </c>
      <c r="EH2622">
        <v>15</v>
      </c>
      <c r="EI2622">
        <v>16</v>
      </c>
      <c r="EJ2622">
        <v>16</v>
      </c>
      <c r="EK2622">
        <v>16</v>
      </c>
      <c r="EL2622">
        <v>16</v>
      </c>
      <c r="EM2622">
        <v>16</v>
      </c>
      <c r="EN2622">
        <v>16</v>
      </c>
      <c r="EO2622">
        <v>16</v>
      </c>
      <c r="EP2622">
        <v>16</v>
      </c>
      <c r="EQ2622">
        <v>16</v>
      </c>
      <c r="ER2622">
        <v>16</v>
      </c>
      <c r="ES2622">
        <v>16</v>
      </c>
      <c r="ET2622">
        <v>16</v>
      </c>
      <c r="EU2622">
        <v>17</v>
      </c>
      <c r="EV2622">
        <v>17</v>
      </c>
      <c r="EW2622">
        <v>17</v>
      </c>
      <c r="EX2622">
        <v>17</v>
      </c>
      <c r="EY2622">
        <v>18</v>
      </c>
      <c r="EZ2622">
        <v>18</v>
      </c>
      <c r="FA2622">
        <v>18</v>
      </c>
      <c r="FB2622">
        <v>18</v>
      </c>
      <c r="FC2622">
        <v>18</v>
      </c>
      <c r="FD2622">
        <v>18</v>
      </c>
      <c r="FE2622">
        <v>18</v>
      </c>
      <c r="FF2622">
        <v>18</v>
      </c>
      <c r="FG2622">
        <v>18</v>
      </c>
      <c r="FH2622">
        <v>18</v>
      </c>
      <c r="FI2622">
        <v>18</v>
      </c>
      <c r="FJ2622">
        <v>18</v>
      </c>
      <c r="FK2622">
        <v>18</v>
      </c>
      <c r="FL2622">
        <v>18</v>
      </c>
      <c r="FM2622">
        <v>18</v>
      </c>
      <c r="FN2622">
        <v>18</v>
      </c>
      <c r="FO2622">
        <v>18</v>
      </c>
      <c r="FP2622">
        <v>18</v>
      </c>
      <c r="FQ2622">
        <v>18</v>
      </c>
      <c r="FR2622">
        <v>19</v>
      </c>
      <c r="FS2622">
        <v>19</v>
      </c>
      <c r="FT2622">
        <v>19</v>
      </c>
      <c r="FU2622">
        <v>19</v>
      </c>
      <c r="FV2622">
        <v>19</v>
      </c>
      <c r="FW2622">
        <v>19</v>
      </c>
      <c r="FX2622">
        <v>19</v>
      </c>
      <c r="FY2622">
        <v>19</v>
      </c>
      <c r="FZ2622">
        <v>19</v>
      </c>
      <c r="GA2622">
        <v>19</v>
      </c>
      <c r="GB2622">
        <v>19</v>
      </c>
      <c r="GC2622">
        <v>19</v>
      </c>
      <c r="GD2622">
        <v>19</v>
      </c>
    </row>
    <row r="2623" spans="2:186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2</v>
      </c>
      <c r="BQ2623">
        <v>3</v>
      </c>
      <c r="BR2623">
        <v>4</v>
      </c>
      <c r="BS2623">
        <v>6</v>
      </c>
      <c r="BT2623">
        <v>6</v>
      </c>
      <c r="BU2623">
        <v>7</v>
      </c>
      <c r="BV2623">
        <v>9</v>
      </c>
      <c r="BW2623">
        <v>9</v>
      </c>
      <c r="BX2623">
        <v>11</v>
      </c>
      <c r="BY2623">
        <v>11</v>
      </c>
      <c r="BZ2623">
        <v>12</v>
      </c>
      <c r="CA2623">
        <v>12</v>
      </c>
      <c r="CB2623">
        <v>12</v>
      </c>
      <c r="CC2623">
        <v>15</v>
      </c>
      <c r="CD2623">
        <v>17</v>
      </c>
      <c r="CE2623">
        <v>21</v>
      </c>
      <c r="CF2623">
        <v>21</v>
      </c>
      <c r="CG2623">
        <v>23</v>
      </c>
      <c r="CH2623">
        <v>23</v>
      </c>
      <c r="CI2623">
        <v>23</v>
      </c>
      <c r="CJ2623">
        <v>23</v>
      </c>
      <c r="CK2623">
        <v>23</v>
      </c>
      <c r="CL2623">
        <v>24</v>
      </c>
      <c r="CM2623">
        <v>24</v>
      </c>
      <c r="CN2623">
        <v>24</v>
      </c>
      <c r="CO2623">
        <v>24</v>
      </c>
      <c r="CP2623">
        <v>25</v>
      </c>
      <c r="CQ2623">
        <v>25</v>
      </c>
      <c r="CR2623">
        <v>25</v>
      </c>
      <c r="CS2623">
        <v>25</v>
      </c>
      <c r="CT2623">
        <v>25</v>
      </c>
      <c r="CU2623">
        <v>25</v>
      </c>
      <c r="CV2623">
        <v>25</v>
      </c>
      <c r="CW2623">
        <v>25</v>
      </c>
      <c r="CX2623">
        <v>26</v>
      </c>
      <c r="CY2623">
        <v>26</v>
      </c>
      <c r="CZ2623">
        <v>26</v>
      </c>
      <c r="DA2623">
        <v>26</v>
      </c>
      <c r="DB2623">
        <v>27</v>
      </c>
      <c r="DC2623">
        <v>27</v>
      </c>
      <c r="DD2623">
        <v>27</v>
      </c>
      <c r="DE2623">
        <v>27</v>
      </c>
      <c r="DF2623">
        <v>27</v>
      </c>
      <c r="DG2623">
        <v>27</v>
      </c>
      <c r="DH2623">
        <v>27</v>
      </c>
      <c r="DI2623">
        <v>27</v>
      </c>
      <c r="DJ2623">
        <v>27</v>
      </c>
      <c r="DK2623">
        <v>27</v>
      </c>
      <c r="DL2623">
        <v>27</v>
      </c>
      <c r="DM2623">
        <v>27</v>
      </c>
      <c r="DN2623">
        <v>27</v>
      </c>
      <c r="DO2623">
        <v>27</v>
      </c>
      <c r="DP2623">
        <v>27</v>
      </c>
      <c r="DQ2623">
        <v>27</v>
      </c>
      <c r="DR2623">
        <v>27</v>
      </c>
      <c r="DS2623">
        <v>27</v>
      </c>
      <c r="DT2623">
        <v>27</v>
      </c>
      <c r="DU2623">
        <v>27</v>
      </c>
      <c r="DV2623">
        <v>27</v>
      </c>
      <c r="DW2623">
        <v>27</v>
      </c>
      <c r="DX2623">
        <v>27</v>
      </c>
      <c r="DY2623">
        <v>27</v>
      </c>
      <c r="DZ2623">
        <v>27</v>
      </c>
      <c r="EA2623">
        <v>27</v>
      </c>
      <c r="EB2623">
        <v>27</v>
      </c>
      <c r="EC2623">
        <v>27</v>
      </c>
      <c r="ED2623">
        <v>27</v>
      </c>
      <c r="EE2623">
        <v>27</v>
      </c>
      <c r="EF2623">
        <v>27</v>
      </c>
      <c r="EG2623">
        <v>27</v>
      </c>
      <c r="EH2623">
        <v>27</v>
      </c>
      <c r="EI2623">
        <v>27</v>
      </c>
      <c r="EJ2623">
        <v>27</v>
      </c>
      <c r="EK2623">
        <v>27</v>
      </c>
      <c r="EL2623">
        <v>27</v>
      </c>
      <c r="EM2623">
        <v>27</v>
      </c>
      <c r="EN2623">
        <v>28</v>
      </c>
      <c r="EO2623">
        <v>28</v>
      </c>
      <c r="EP2623">
        <v>30</v>
      </c>
      <c r="EQ2623">
        <v>30</v>
      </c>
      <c r="ER2623">
        <v>30</v>
      </c>
      <c r="ES2623">
        <v>30</v>
      </c>
      <c r="ET2623">
        <v>30</v>
      </c>
      <c r="EU2623">
        <v>30</v>
      </c>
      <c r="EV2623">
        <v>30</v>
      </c>
      <c r="EW2623">
        <v>30</v>
      </c>
      <c r="EX2623">
        <v>30</v>
      </c>
      <c r="EY2623">
        <v>33</v>
      </c>
      <c r="EZ2623">
        <v>35</v>
      </c>
      <c r="FA2623">
        <v>35</v>
      </c>
      <c r="FB2623">
        <v>35</v>
      </c>
      <c r="FC2623">
        <v>35</v>
      </c>
      <c r="FD2623">
        <v>35</v>
      </c>
      <c r="FE2623">
        <v>35</v>
      </c>
      <c r="FF2623">
        <v>35</v>
      </c>
      <c r="FG2623">
        <v>39</v>
      </c>
      <c r="FH2623">
        <v>39</v>
      </c>
      <c r="FI2623">
        <v>41</v>
      </c>
      <c r="FJ2623">
        <v>41</v>
      </c>
      <c r="FK2623">
        <v>41</v>
      </c>
      <c r="FL2623">
        <v>41</v>
      </c>
      <c r="FM2623">
        <v>42</v>
      </c>
      <c r="FN2623">
        <v>44</v>
      </c>
      <c r="FO2623">
        <v>47</v>
      </c>
      <c r="FP2623">
        <v>50</v>
      </c>
      <c r="FQ2623">
        <v>52</v>
      </c>
      <c r="FR2623">
        <v>56</v>
      </c>
      <c r="FS2623">
        <v>61</v>
      </c>
      <c r="FT2623">
        <v>67</v>
      </c>
      <c r="FU2623">
        <v>70</v>
      </c>
      <c r="FV2623">
        <v>70</v>
      </c>
      <c r="FW2623">
        <v>72</v>
      </c>
      <c r="FX2623">
        <v>75</v>
      </c>
      <c r="FY2623">
        <v>77</v>
      </c>
      <c r="FZ2623">
        <v>79</v>
      </c>
      <c r="GA2623">
        <v>80</v>
      </c>
      <c r="GB2623">
        <v>84</v>
      </c>
      <c r="GC2623">
        <v>87</v>
      </c>
      <c r="GD2623">
        <v>91</v>
      </c>
    </row>
    <row r="2624" spans="2:186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1</v>
      </c>
      <c r="BT2624">
        <v>1</v>
      </c>
      <c r="BU2624">
        <v>1</v>
      </c>
      <c r="BV2624">
        <v>1</v>
      </c>
      <c r="BW2624">
        <v>1</v>
      </c>
      <c r="BX2624">
        <v>2</v>
      </c>
      <c r="BY2624">
        <v>3</v>
      </c>
      <c r="BZ2624">
        <v>4</v>
      </c>
      <c r="CA2624">
        <v>4</v>
      </c>
      <c r="CB2624">
        <v>4</v>
      </c>
      <c r="CC2624">
        <v>5</v>
      </c>
      <c r="CD2624">
        <v>6</v>
      </c>
      <c r="CE2624">
        <v>8</v>
      </c>
      <c r="CF2624">
        <v>8</v>
      </c>
      <c r="CG2624">
        <v>10</v>
      </c>
      <c r="CH2624">
        <v>10</v>
      </c>
      <c r="CI2624">
        <v>11</v>
      </c>
      <c r="CJ2624">
        <v>11</v>
      </c>
      <c r="CK2624">
        <v>12</v>
      </c>
      <c r="CL2624">
        <v>12</v>
      </c>
      <c r="CM2624">
        <v>12</v>
      </c>
      <c r="CN2624">
        <v>12</v>
      </c>
      <c r="CO2624">
        <v>13</v>
      </c>
      <c r="CP2624">
        <v>13</v>
      </c>
      <c r="CQ2624">
        <v>13</v>
      </c>
      <c r="CR2624">
        <v>15</v>
      </c>
      <c r="CS2624">
        <v>20</v>
      </c>
      <c r="CT2624">
        <v>20</v>
      </c>
      <c r="CU2624">
        <v>22</v>
      </c>
      <c r="CV2624">
        <v>22</v>
      </c>
      <c r="CW2624">
        <v>24</v>
      </c>
      <c r="CX2624">
        <v>26</v>
      </c>
      <c r="CY2624">
        <v>29</v>
      </c>
      <c r="CZ2624">
        <v>38</v>
      </c>
      <c r="DA2624">
        <v>40</v>
      </c>
      <c r="DB2624">
        <v>48</v>
      </c>
      <c r="DC2624">
        <v>56</v>
      </c>
      <c r="DD2624">
        <v>57</v>
      </c>
      <c r="DE2624">
        <v>59</v>
      </c>
      <c r="DF2624">
        <v>60</v>
      </c>
      <c r="DG2624">
        <v>109</v>
      </c>
      <c r="DH2624">
        <v>117</v>
      </c>
      <c r="DI2624">
        <v>119</v>
      </c>
      <c r="DJ2624">
        <v>181</v>
      </c>
      <c r="DK2624">
        <v>187</v>
      </c>
      <c r="DL2624">
        <v>190</v>
      </c>
      <c r="DM2624">
        <v>197</v>
      </c>
      <c r="DN2624">
        <v>200</v>
      </c>
      <c r="DO2624">
        <v>204</v>
      </c>
      <c r="DP2624">
        <v>208</v>
      </c>
      <c r="DQ2624">
        <v>214</v>
      </c>
      <c r="DR2624">
        <v>214</v>
      </c>
      <c r="DS2624">
        <v>214</v>
      </c>
      <c r="DT2624">
        <v>215</v>
      </c>
      <c r="DU2624">
        <v>221</v>
      </c>
      <c r="DV2624">
        <v>223</v>
      </c>
      <c r="DW2624">
        <v>227</v>
      </c>
      <c r="DX2624">
        <v>228</v>
      </c>
      <c r="DY2624">
        <v>228</v>
      </c>
      <c r="DZ2624">
        <v>228</v>
      </c>
      <c r="EA2624">
        <v>228</v>
      </c>
      <c r="EB2624">
        <v>228</v>
      </c>
      <c r="EC2624">
        <v>228</v>
      </c>
      <c r="ED2624">
        <v>230</v>
      </c>
      <c r="EE2624">
        <v>230</v>
      </c>
      <c r="EF2624">
        <v>231</v>
      </c>
      <c r="EG2624">
        <v>231</v>
      </c>
      <c r="EH2624">
        <v>232</v>
      </c>
      <c r="EI2624">
        <v>234</v>
      </c>
      <c r="EJ2624">
        <v>234</v>
      </c>
      <c r="EK2624">
        <v>236</v>
      </c>
      <c r="EL2624">
        <v>236</v>
      </c>
      <c r="EM2624">
        <v>236</v>
      </c>
      <c r="EN2624">
        <v>236</v>
      </c>
      <c r="EO2624">
        <v>237</v>
      </c>
      <c r="EP2624">
        <v>237</v>
      </c>
      <c r="EQ2624">
        <v>237</v>
      </c>
      <c r="ER2624">
        <v>239</v>
      </c>
      <c r="ES2624">
        <v>239</v>
      </c>
      <c r="ET2624">
        <v>239</v>
      </c>
      <c r="EU2624">
        <v>239</v>
      </c>
      <c r="EV2624">
        <v>239</v>
      </c>
      <c r="EW2624">
        <v>239</v>
      </c>
      <c r="EX2624">
        <v>240</v>
      </c>
      <c r="EY2624">
        <v>240</v>
      </c>
      <c r="EZ2624">
        <v>240</v>
      </c>
      <c r="FA2624">
        <v>240</v>
      </c>
      <c r="FB2624">
        <v>240</v>
      </c>
      <c r="FC2624">
        <v>242</v>
      </c>
      <c r="FD2624">
        <v>242</v>
      </c>
      <c r="FE2624">
        <v>245</v>
      </c>
      <c r="FF2624">
        <v>245</v>
      </c>
      <c r="FG2624">
        <v>245</v>
      </c>
      <c r="FH2624">
        <v>251</v>
      </c>
      <c r="FI2624">
        <v>252</v>
      </c>
      <c r="FJ2624">
        <v>252</v>
      </c>
      <c r="FK2624">
        <v>252</v>
      </c>
      <c r="FL2624">
        <v>254</v>
      </c>
      <c r="FM2624">
        <v>254</v>
      </c>
      <c r="FN2624">
        <v>254</v>
      </c>
      <c r="FO2624">
        <v>254</v>
      </c>
      <c r="FP2624">
        <v>254</v>
      </c>
      <c r="FQ2624">
        <v>254</v>
      </c>
      <c r="FR2624">
        <v>254</v>
      </c>
      <c r="FS2624">
        <v>256</v>
      </c>
      <c r="FT2624">
        <v>257</v>
      </c>
      <c r="FU2624">
        <v>258</v>
      </c>
      <c r="FV2624">
        <v>260</v>
      </c>
      <c r="FW2624">
        <v>260</v>
      </c>
      <c r="FX2624">
        <v>263</v>
      </c>
      <c r="FY2624">
        <v>263</v>
      </c>
      <c r="FZ2624">
        <v>266</v>
      </c>
      <c r="GA2624">
        <v>267</v>
      </c>
      <c r="GB2624">
        <v>267</v>
      </c>
      <c r="GC2624">
        <v>269</v>
      </c>
      <c r="GD2624">
        <v>271</v>
      </c>
    </row>
    <row r="2625" spans="2:186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1</v>
      </c>
      <c r="BR2625">
        <v>2</v>
      </c>
      <c r="BS2625">
        <v>2</v>
      </c>
      <c r="BT2625">
        <v>2</v>
      </c>
      <c r="BU2625">
        <v>2</v>
      </c>
      <c r="BV2625">
        <v>6</v>
      </c>
      <c r="BW2625">
        <v>6</v>
      </c>
      <c r="BX2625">
        <v>6</v>
      </c>
      <c r="BY2625">
        <v>7</v>
      </c>
      <c r="BZ2625">
        <v>9</v>
      </c>
      <c r="CA2625">
        <v>13</v>
      </c>
      <c r="CB2625">
        <v>17</v>
      </c>
      <c r="CC2625">
        <v>21</v>
      </c>
      <c r="CD2625">
        <v>21</v>
      </c>
      <c r="CE2625">
        <v>21</v>
      </c>
      <c r="CF2625">
        <v>26</v>
      </c>
      <c r="CG2625">
        <v>40</v>
      </c>
      <c r="CH2625">
        <v>40</v>
      </c>
      <c r="CI2625">
        <v>43</v>
      </c>
      <c r="CJ2625">
        <v>43</v>
      </c>
      <c r="CK2625">
        <v>43</v>
      </c>
      <c r="CL2625">
        <v>44</v>
      </c>
      <c r="CM2625">
        <v>45</v>
      </c>
      <c r="CN2625">
        <v>47</v>
      </c>
      <c r="CO2625">
        <v>51</v>
      </c>
      <c r="CP2625">
        <v>53</v>
      </c>
      <c r="CQ2625">
        <v>55</v>
      </c>
      <c r="CR2625">
        <v>56</v>
      </c>
      <c r="CS2625">
        <v>59</v>
      </c>
      <c r="CT2625">
        <v>62</v>
      </c>
      <c r="CU2625">
        <v>63</v>
      </c>
      <c r="CV2625">
        <v>63</v>
      </c>
      <c r="CW2625">
        <v>63</v>
      </c>
      <c r="CX2625">
        <v>62</v>
      </c>
      <c r="CY2625">
        <v>63</v>
      </c>
      <c r="CZ2625">
        <v>63</v>
      </c>
      <c r="DA2625">
        <v>63</v>
      </c>
      <c r="DB2625">
        <v>63</v>
      </c>
      <c r="DC2625">
        <v>69</v>
      </c>
      <c r="DD2625">
        <v>70</v>
      </c>
      <c r="DE2625">
        <v>74</v>
      </c>
      <c r="DF2625">
        <v>75</v>
      </c>
      <c r="DG2625">
        <v>75</v>
      </c>
      <c r="DH2625">
        <v>75</v>
      </c>
      <c r="DI2625">
        <v>76</v>
      </c>
      <c r="DJ2625">
        <v>76</v>
      </c>
      <c r="DK2625">
        <v>76</v>
      </c>
      <c r="DL2625">
        <v>76</v>
      </c>
      <c r="DM2625">
        <v>78</v>
      </c>
      <c r="DN2625">
        <v>82</v>
      </c>
      <c r="DO2625">
        <v>84</v>
      </c>
      <c r="DP2625">
        <v>84</v>
      </c>
      <c r="DQ2625">
        <v>84</v>
      </c>
      <c r="DR2625">
        <v>84</v>
      </c>
      <c r="DS2625">
        <v>86</v>
      </c>
      <c r="DT2625">
        <v>86</v>
      </c>
      <c r="DU2625">
        <v>88</v>
      </c>
      <c r="DV2625">
        <v>89</v>
      </c>
      <c r="DW2625">
        <v>89</v>
      </c>
      <c r="DX2625">
        <v>89</v>
      </c>
      <c r="DY2625">
        <v>89</v>
      </c>
      <c r="DZ2625">
        <v>89</v>
      </c>
      <c r="EA2625">
        <v>90</v>
      </c>
      <c r="EB2625">
        <v>90</v>
      </c>
      <c r="EC2625">
        <v>90</v>
      </c>
      <c r="ED2625">
        <v>91</v>
      </c>
      <c r="EE2625">
        <v>91</v>
      </c>
      <c r="EF2625">
        <v>91</v>
      </c>
      <c r="EG2625">
        <v>91</v>
      </c>
      <c r="EH2625">
        <v>91</v>
      </c>
      <c r="EI2625">
        <v>91</v>
      </c>
      <c r="EJ2625">
        <v>91</v>
      </c>
      <c r="EK2625">
        <v>91</v>
      </c>
      <c r="EL2625">
        <v>92</v>
      </c>
      <c r="EM2625">
        <v>92</v>
      </c>
      <c r="EN2625">
        <v>92</v>
      </c>
      <c r="EO2625">
        <v>92</v>
      </c>
      <c r="EP2625">
        <v>92</v>
      </c>
      <c r="EQ2625">
        <v>93</v>
      </c>
      <c r="ER2625">
        <v>93</v>
      </c>
      <c r="ES2625">
        <v>93</v>
      </c>
      <c r="ET2625">
        <v>93</v>
      </c>
      <c r="EU2625">
        <v>95</v>
      </c>
      <c r="EV2625">
        <v>95</v>
      </c>
      <c r="EW2625">
        <v>97</v>
      </c>
      <c r="EX2625">
        <v>98</v>
      </c>
      <c r="EY2625">
        <v>98</v>
      </c>
      <c r="EZ2625">
        <v>98</v>
      </c>
      <c r="FA2625">
        <v>98</v>
      </c>
      <c r="FB2625">
        <v>98</v>
      </c>
      <c r="FC2625">
        <v>98</v>
      </c>
      <c r="FD2625">
        <v>101</v>
      </c>
      <c r="FE2625">
        <v>101</v>
      </c>
      <c r="FF2625">
        <v>101</v>
      </c>
      <c r="FG2625">
        <v>102</v>
      </c>
      <c r="FH2625">
        <v>104</v>
      </c>
      <c r="FI2625">
        <v>108</v>
      </c>
      <c r="FJ2625">
        <v>111</v>
      </c>
      <c r="FK2625">
        <v>112</v>
      </c>
      <c r="FL2625">
        <v>114</v>
      </c>
      <c r="FM2625">
        <v>114</v>
      </c>
      <c r="FN2625">
        <v>114</v>
      </c>
      <c r="FO2625">
        <v>114</v>
      </c>
      <c r="FP2625">
        <v>116</v>
      </c>
      <c r="FQ2625">
        <v>119</v>
      </c>
      <c r="FR2625">
        <v>121</v>
      </c>
      <c r="FS2625">
        <v>121</v>
      </c>
      <c r="FT2625">
        <v>141</v>
      </c>
      <c r="FU2625">
        <v>150</v>
      </c>
      <c r="FV2625">
        <v>156</v>
      </c>
      <c r="FW2625">
        <v>169</v>
      </c>
      <c r="FX2625">
        <v>168</v>
      </c>
      <c r="FY2625">
        <v>174</v>
      </c>
      <c r="FZ2625">
        <v>176</v>
      </c>
      <c r="GA2625">
        <v>178</v>
      </c>
      <c r="GB2625">
        <v>179</v>
      </c>
      <c r="GC2625">
        <v>180</v>
      </c>
      <c r="GD2625">
        <v>181</v>
      </c>
    </row>
    <row r="2626" spans="2:186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1</v>
      </c>
      <c r="CD2626">
        <v>1</v>
      </c>
      <c r="CE2626">
        <v>1</v>
      </c>
      <c r="CF2626">
        <v>1</v>
      </c>
      <c r="CG2626">
        <v>1</v>
      </c>
      <c r="CH2626">
        <v>2</v>
      </c>
      <c r="CI2626">
        <v>2</v>
      </c>
      <c r="CJ2626">
        <v>2</v>
      </c>
      <c r="CK2626">
        <v>2</v>
      </c>
      <c r="CL2626">
        <v>2</v>
      </c>
      <c r="CM2626">
        <v>2</v>
      </c>
      <c r="CN2626">
        <v>2</v>
      </c>
      <c r="CO2626">
        <v>2</v>
      </c>
      <c r="CP2626">
        <v>3</v>
      </c>
      <c r="CQ2626">
        <v>3</v>
      </c>
      <c r="CR2626">
        <v>3</v>
      </c>
      <c r="CS2626">
        <v>4</v>
      </c>
      <c r="CT2626">
        <v>4</v>
      </c>
      <c r="CU2626">
        <v>4</v>
      </c>
      <c r="CV2626">
        <v>4</v>
      </c>
      <c r="CW2626">
        <v>4</v>
      </c>
      <c r="CX2626">
        <v>4</v>
      </c>
      <c r="CY2626">
        <v>4</v>
      </c>
      <c r="CZ2626">
        <v>4</v>
      </c>
      <c r="DA2626">
        <v>4</v>
      </c>
      <c r="DB2626">
        <v>6</v>
      </c>
      <c r="DC2626">
        <v>6</v>
      </c>
      <c r="DD2626">
        <v>6</v>
      </c>
      <c r="DE2626">
        <v>6</v>
      </c>
      <c r="DF2626">
        <v>7</v>
      </c>
      <c r="DG2626">
        <v>7</v>
      </c>
      <c r="DH2626">
        <v>7</v>
      </c>
      <c r="DI2626">
        <v>7</v>
      </c>
      <c r="DJ2626">
        <v>7</v>
      </c>
      <c r="DK2626">
        <v>7</v>
      </c>
      <c r="DL2626">
        <v>7</v>
      </c>
      <c r="DM2626">
        <v>7</v>
      </c>
      <c r="DN2626">
        <v>7</v>
      </c>
      <c r="DO2626">
        <v>7</v>
      </c>
      <c r="DP2626">
        <v>7</v>
      </c>
      <c r="DQ2626">
        <v>7</v>
      </c>
      <c r="DR2626">
        <v>7</v>
      </c>
      <c r="DS2626">
        <v>7</v>
      </c>
      <c r="DT2626">
        <v>7</v>
      </c>
      <c r="DU2626">
        <v>7</v>
      </c>
      <c r="DV2626">
        <v>7</v>
      </c>
      <c r="DW2626">
        <v>7</v>
      </c>
      <c r="DX2626">
        <v>7</v>
      </c>
      <c r="DY2626">
        <v>7</v>
      </c>
      <c r="DZ2626">
        <v>7</v>
      </c>
      <c r="EA2626">
        <v>7</v>
      </c>
      <c r="EB2626">
        <v>7</v>
      </c>
      <c r="EC2626">
        <v>7</v>
      </c>
      <c r="ED2626">
        <v>9</v>
      </c>
      <c r="EE2626">
        <v>9</v>
      </c>
      <c r="EF2626">
        <v>9</v>
      </c>
      <c r="EG2626">
        <v>12</v>
      </c>
      <c r="EH2626">
        <v>14</v>
      </c>
      <c r="EI2626">
        <v>14</v>
      </c>
      <c r="EJ2626">
        <v>15</v>
      </c>
      <c r="EK2626">
        <v>16</v>
      </c>
      <c r="EL2626">
        <v>16</v>
      </c>
      <c r="EM2626">
        <v>16</v>
      </c>
      <c r="EN2626">
        <v>16</v>
      </c>
      <c r="EO2626">
        <v>16</v>
      </c>
      <c r="EP2626">
        <v>16</v>
      </c>
      <c r="EQ2626">
        <v>18</v>
      </c>
      <c r="ER2626">
        <v>18</v>
      </c>
      <c r="ES2626">
        <v>18</v>
      </c>
      <c r="ET2626">
        <v>19</v>
      </c>
      <c r="EU2626">
        <v>19</v>
      </c>
      <c r="EV2626">
        <v>19</v>
      </c>
      <c r="EW2626">
        <v>20</v>
      </c>
      <c r="EX2626">
        <v>20</v>
      </c>
      <c r="EY2626">
        <v>20</v>
      </c>
      <c r="EZ2626">
        <v>20</v>
      </c>
      <c r="FA2626">
        <v>20</v>
      </c>
      <c r="FB2626">
        <v>21</v>
      </c>
      <c r="FC2626">
        <v>21</v>
      </c>
      <c r="FD2626">
        <v>21</v>
      </c>
      <c r="FE2626">
        <v>21</v>
      </c>
      <c r="FF2626">
        <v>21</v>
      </c>
      <c r="FG2626">
        <v>21</v>
      </c>
      <c r="FH2626">
        <v>21</v>
      </c>
      <c r="FI2626">
        <v>22</v>
      </c>
      <c r="FJ2626">
        <v>24</v>
      </c>
      <c r="FK2626">
        <v>24</v>
      </c>
      <c r="FL2626">
        <v>25</v>
      </c>
      <c r="FM2626">
        <v>28</v>
      </c>
      <c r="FN2626">
        <v>30</v>
      </c>
      <c r="FO2626">
        <v>30</v>
      </c>
      <c r="FP2626">
        <v>30</v>
      </c>
      <c r="FQ2626">
        <v>33</v>
      </c>
      <c r="FR2626">
        <v>34</v>
      </c>
      <c r="FS2626">
        <v>37</v>
      </c>
      <c r="FT2626">
        <v>37</v>
      </c>
      <c r="FU2626">
        <v>37</v>
      </c>
      <c r="FV2626">
        <v>39</v>
      </c>
      <c r="FW2626">
        <v>41</v>
      </c>
      <c r="FX2626">
        <v>41</v>
      </c>
      <c r="FY2626">
        <v>41</v>
      </c>
      <c r="FZ2626">
        <v>41</v>
      </c>
      <c r="GA2626">
        <v>46</v>
      </c>
      <c r="GB2626">
        <v>47</v>
      </c>
      <c r="GC2626">
        <v>47</v>
      </c>
      <c r="GD2626">
        <v>48</v>
      </c>
    </row>
    <row r="2627" spans="2:186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3</v>
      </c>
      <c r="BV2627">
        <v>3</v>
      </c>
      <c r="BW2627">
        <v>2</v>
      </c>
      <c r="BX2627">
        <v>2</v>
      </c>
      <c r="BY2627">
        <v>5</v>
      </c>
      <c r="BZ2627">
        <v>7</v>
      </c>
      <c r="CA2627">
        <v>7</v>
      </c>
      <c r="CB2627">
        <v>11</v>
      </c>
      <c r="CC2627">
        <v>14</v>
      </c>
      <c r="CD2627">
        <v>18</v>
      </c>
      <c r="CE2627">
        <v>23</v>
      </c>
      <c r="CF2627">
        <v>30</v>
      </c>
      <c r="CG2627">
        <v>38</v>
      </c>
      <c r="CH2627">
        <v>38</v>
      </c>
      <c r="CI2627">
        <v>39</v>
      </c>
      <c r="CJ2627">
        <v>43</v>
      </c>
      <c r="CK2627">
        <v>47</v>
      </c>
      <c r="CL2627">
        <v>56</v>
      </c>
      <c r="CM2627">
        <v>63</v>
      </c>
      <c r="CN2627">
        <v>66</v>
      </c>
      <c r="CO2627">
        <v>70</v>
      </c>
      <c r="CP2627">
        <v>72</v>
      </c>
      <c r="CQ2627">
        <v>72</v>
      </c>
      <c r="CR2627">
        <v>73</v>
      </c>
      <c r="CS2627">
        <v>77</v>
      </c>
      <c r="CT2627">
        <v>77</v>
      </c>
      <c r="CU2627">
        <v>77</v>
      </c>
      <c r="CV2627">
        <v>78</v>
      </c>
      <c r="CW2627">
        <v>79</v>
      </c>
      <c r="CX2627">
        <v>81</v>
      </c>
      <c r="CY2627">
        <v>82</v>
      </c>
      <c r="CZ2627">
        <v>83</v>
      </c>
      <c r="DA2627">
        <v>84</v>
      </c>
      <c r="DB2627">
        <v>84</v>
      </c>
      <c r="DC2627">
        <v>86</v>
      </c>
      <c r="DD2627">
        <v>86</v>
      </c>
      <c r="DE2627">
        <v>86</v>
      </c>
      <c r="DF2627">
        <v>86</v>
      </c>
      <c r="DG2627">
        <v>92</v>
      </c>
      <c r="DH2627">
        <v>93</v>
      </c>
      <c r="DI2627">
        <v>93</v>
      </c>
      <c r="DJ2627">
        <v>93</v>
      </c>
      <c r="DK2627">
        <v>93</v>
      </c>
      <c r="DL2627">
        <v>94</v>
      </c>
      <c r="DM2627">
        <v>94</v>
      </c>
      <c r="DN2627">
        <v>94</v>
      </c>
      <c r="DO2627">
        <v>94</v>
      </c>
      <c r="DP2627">
        <v>94</v>
      </c>
      <c r="DQ2627">
        <v>94</v>
      </c>
      <c r="DR2627">
        <v>94</v>
      </c>
      <c r="DS2627">
        <v>94</v>
      </c>
      <c r="DT2627">
        <v>94</v>
      </c>
      <c r="DU2627">
        <v>94</v>
      </c>
      <c r="DV2627">
        <v>94</v>
      </c>
      <c r="DW2627">
        <v>94</v>
      </c>
      <c r="DX2627">
        <v>95</v>
      </c>
      <c r="DY2627">
        <v>95</v>
      </c>
      <c r="DZ2627">
        <v>95</v>
      </c>
      <c r="EA2627">
        <v>95</v>
      </c>
      <c r="EB2627">
        <v>95</v>
      </c>
      <c r="EC2627">
        <v>95</v>
      </c>
      <c r="ED2627">
        <v>95</v>
      </c>
      <c r="EE2627">
        <v>95</v>
      </c>
      <c r="EF2627">
        <v>95</v>
      </c>
      <c r="EG2627">
        <v>95</v>
      </c>
      <c r="EH2627">
        <v>95</v>
      </c>
      <c r="EI2627">
        <v>95</v>
      </c>
      <c r="EJ2627">
        <v>95</v>
      </c>
      <c r="EK2627">
        <v>96</v>
      </c>
      <c r="EL2627">
        <v>97</v>
      </c>
      <c r="EM2627">
        <v>99</v>
      </c>
      <c r="EN2627">
        <v>101</v>
      </c>
      <c r="EO2627">
        <v>102</v>
      </c>
      <c r="EP2627">
        <v>105</v>
      </c>
      <c r="EQ2627">
        <v>105</v>
      </c>
      <c r="ER2627">
        <v>107</v>
      </c>
      <c r="ES2627">
        <v>108</v>
      </c>
      <c r="ET2627">
        <v>108</v>
      </c>
      <c r="EU2627">
        <v>108</v>
      </c>
      <c r="EV2627">
        <v>108</v>
      </c>
      <c r="EW2627">
        <v>109</v>
      </c>
      <c r="EX2627">
        <v>109</v>
      </c>
      <c r="EY2627">
        <v>109</v>
      </c>
      <c r="EZ2627">
        <v>108</v>
      </c>
      <c r="FA2627">
        <v>108</v>
      </c>
      <c r="FB2627">
        <v>108</v>
      </c>
      <c r="FC2627">
        <v>109</v>
      </c>
      <c r="FD2627">
        <v>109</v>
      </c>
      <c r="FE2627">
        <v>110</v>
      </c>
      <c r="FF2627">
        <v>111</v>
      </c>
      <c r="FG2627">
        <v>111</v>
      </c>
      <c r="FH2627">
        <v>111</v>
      </c>
      <c r="FI2627">
        <v>111</v>
      </c>
      <c r="FJ2627">
        <v>111</v>
      </c>
      <c r="FK2627">
        <v>113</v>
      </c>
      <c r="FL2627">
        <v>113</v>
      </c>
      <c r="FM2627">
        <v>113</v>
      </c>
      <c r="FN2627">
        <v>113</v>
      </c>
      <c r="FO2627">
        <v>113</v>
      </c>
      <c r="FP2627">
        <v>114</v>
      </c>
      <c r="FQ2627">
        <v>114</v>
      </c>
      <c r="FR2627">
        <v>114</v>
      </c>
      <c r="FS2627">
        <v>114</v>
      </c>
      <c r="FT2627">
        <v>116</v>
      </c>
      <c r="FU2627">
        <v>116</v>
      </c>
      <c r="FV2627">
        <v>116</v>
      </c>
      <c r="FW2627">
        <v>116</v>
      </c>
      <c r="FX2627">
        <v>116</v>
      </c>
      <c r="FY2627">
        <v>116</v>
      </c>
      <c r="FZ2627">
        <v>117</v>
      </c>
      <c r="GA2627">
        <v>117</v>
      </c>
      <c r="GB2627">
        <v>118</v>
      </c>
      <c r="GC2627">
        <v>120</v>
      </c>
      <c r="GD2627">
        <v>120</v>
      </c>
    </row>
    <row r="2628" spans="2:186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1</v>
      </c>
      <c r="BJ2628">
        <v>2</v>
      </c>
      <c r="BK2628">
        <v>4</v>
      </c>
      <c r="BL2628">
        <v>5</v>
      </c>
      <c r="BM2628">
        <v>6</v>
      </c>
      <c r="BN2628">
        <v>7</v>
      </c>
      <c r="BO2628">
        <v>15</v>
      </c>
      <c r="BP2628">
        <v>18</v>
      </c>
      <c r="BQ2628">
        <v>28</v>
      </c>
      <c r="BR2628">
        <v>35</v>
      </c>
      <c r="BS2628">
        <v>51</v>
      </c>
      <c r="BT2628">
        <v>56</v>
      </c>
      <c r="BU2628">
        <v>62</v>
      </c>
      <c r="BV2628">
        <v>78</v>
      </c>
      <c r="BW2628">
        <v>85</v>
      </c>
      <c r="BX2628">
        <v>108</v>
      </c>
      <c r="BY2628">
        <v>119</v>
      </c>
      <c r="BZ2628">
        <v>146</v>
      </c>
      <c r="CA2628">
        <v>172</v>
      </c>
      <c r="CB2628">
        <v>190</v>
      </c>
      <c r="CC2628">
        <v>235</v>
      </c>
      <c r="CD2628">
        <v>266</v>
      </c>
      <c r="CE2628">
        <v>312</v>
      </c>
      <c r="CF2628">
        <v>346</v>
      </c>
      <c r="CG2628">
        <v>392</v>
      </c>
      <c r="CH2628">
        <v>427</v>
      </c>
      <c r="CI2628">
        <v>459</v>
      </c>
      <c r="CJ2628">
        <v>501</v>
      </c>
      <c r="CK2628">
        <v>527</v>
      </c>
      <c r="CL2628">
        <v>559</v>
      </c>
      <c r="CM2628">
        <v>592</v>
      </c>
      <c r="CN2628">
        <v>620</v>
      </c>
      <c r="CO2628">
        <v>636</v>
      </c>
      <c r="CP2628">
        <v>646</v>
      </c>
      <c r="CQ2628">
        <v>666</v>
      </c>
      <c r="CR2628">
        <v>682</v>
      </c>
      <c r="CS2628">
        <v>707</v>
      </c>
      <c r="CT2628">
        <v>735</v>
      </c>
      <c r="CU2628">
        <v>772</v>
      </c>
      <c r="CV2628">
        <v>793</v>
      </c>
      <c r="CW2628">
        <v>833</v>
      </c>
      <c r="CX2628">
        <v>854</v>
      </c>
      <c r="CY2628">
        <v>873</v>
      </c>
      <c r="CZ2628">
        <v>913</v>
      </c>
      <c r="DA2628">
        <v>934</v>
      </c>
      <c r="DB2628">
        <v>968</v>
      </c>
      <c r="DC2628">
        <v>999</v>
      </c>
      <c r="DD2628">
        <v>1017</v>
      </c>
      <c r="DE2628">
        <v>1038</v>
      </c>
      <c r="DF2628">
        <v>1076</v>
      </c>
      <c r="DG2628">
        <v>1093</v>
      </c>
      <c r="DH2628">
        <v>1114</v>
      </c>
      <c r="DI2628">
        <v>1134</v>
      </c>
      <c r="DJ2628">
        <v>1172</v>
      </c>
      <c r="DK2628">
        <v>1187</v>
      </c>
      <c r="DL2628">
        <v>1211</v>
      </c>
      <c r="DM2628">
        <v>1232</v>
      </c>
      <c r="DN2628">
        <v>1256</v>
      </c>
      <c r="DO2628">
        <v>1273</v>
      </c>
      <c r="DP2628">
        <v>1327</v>
      </c>
      <c r="DQ2628">
        <v>1344</v>
      </c>
      <c r="DR2628">
        <v>1363</v>
      </c>
      <c r="DS2628">
        <v>1374</v>
      </c>
      <c r="DT2628">
        <v>1400</v>
      </c>
      <c r="DU2628">
        <v>1432</v>
      </c>
      <c r="DV2628">
        <v>1451</v>
      </c>
      <c r="DW2628">
        <v>1476</v>
      </c>
      <c r="DX2628">
        <v>1491</v>
      </c>
      <c r="DY2628">
        <v>1494</v>
      </c>
      <c r="DZ2628">
        <v>1503</v>
      </c>
      <c r="EA2628">
        <v>1511</v>
      </c>
      <c r="EB2628">
        <v>1516</v>
      </c>
      <c r="EC2628">
        <v>1528</v>
      </c>
      <c r="ED2628">
        <v>1543</v>
      </c>
      <c r="EE2628">
        <v>1547</v>
      </c>
      <c r="EF2628">
        <v>1551</v>
      </c>
      <c r="EG2628">
        <v>1555</v>
      </c>
      <c r="EH2628">
        <v>1556</v>
      </c>
      <c r="EI2628">
        <v>1569</v>
      </c>
      <c r="EJ2628">
        <v>1575</v>
      </c>
      <c r="EK2628">
        <v>1579</v>
      </c>
      <c r="EL2628">
        <v>1583</v>
      </c>
      <c r="EM2628">
        <v>1584</v>
      </c>
      <c r="EN2628">
        <v>1587</v>
      </c>
      <c r="EO2628">
        <v>1591</v>
      </c>
      <c r="EP2628">
        <v>1595</v>
      </c>
      <c r="EQ2628">
        <v>1598</v>
      </c>
      <c r="ER2628">
        <v>1600</v>
      </c>
      <c r="ES2628">
        <v>1601</v>
      </c>
      <c r="ET2628">
        <v>1602</v>
      </c>
      <c r="EU2628">
        <v>1608</v>
      </c>
      <c r="EV2628">
        <v>1611</v>
      </c>
      <c r="EW2628">
        <v>1611</v>
      </c>
      <c r="EX2628">
        <v>1617</v>
      </c>
      <c r="EY2628">
        <v>1622</v>
      </c>
      <c r="EZ2628">
        <v>1622</v>
      </c>
      <c r="FA2628">
        <v>1627</v>
      </c>
      <c r="FB2628">
        <v>1630</v>
      </c>
      <c r="FC2628">
        <v>1638</v>
      </c>
      <c r="FD2628">
        <v>1648</v>
      </c>
      <c r="FE2628">
        <v>1662</v>
      </c>
      <c r="FF2628">
        <v>1680</v>
      </c>
      <c r="FG2628">
        <v>1684</v>
      </c>
      <c r="FH2628">
        <v>1694</v>
      </c>
      <c r="FI2628">
        <v>1703</v>
      </c>
      <c r="FJ2628">
        <v>1707</v>
      </c>
      <c r="FK2628">
        <v>1714</v>
      </c>
      <c r="FL2628">
        <v>1719</v>
      </c>
      <c r="FM2628">
        <v>1725</v>
      </c>
      <c r="FN2628">
        <v>1733</v>
      </c>
      <c r="FO2628">
        <v>1734</v>
      </c>
      <c r="FP2628">
        <v>1740</v>
      </c>
      <c r="FQ2628">
        <v>1743</v>
      </c>
      <c r="FR2628">
        <v>1749</v>
      </c>
      <c r="FS2628">
        <v>1753</v>
      </c>
      <c r="FT2628">
        <v>1756</v>
      </c>
      <c r="FU2628">
        <v>1761</v>
      </c>
      <c r="FV2628">
        <v>1764</v>
      </c>
      <c r="FW2628">
        <v>1770</v>
      </c>
      <c r="FX2628">
        <v>1771</v>
      </c>
      <c r="FY2628">
        <v>1777</v>
      </c>
      <c r="FZ2628">
        <v>1788</v>
      </c>
      <c r="GA2628">
        <v>1796</v>
      </c>
      <c r="GB2628">
        <v>1805</v>
      </c>
      <c r="GC2628">
        <v>1808</v>
      </c>
      <c r="GD2628">
        <v>1817</v>
      </c>
    </row>
    <row r="2629" spans="2:186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1</v>
      </c>
      <c r="BJ2629">
        <v>2</v>
      </c>
      <c r="BK2629">
        <v>2</v>
      </c>
      <c r="BL2629">
        <v>4</v>
      </c>
      <c r="BM2629">
        <v>6</v>
      </c>
      <c r="BN2629">
        <v>5</v>
      </c>
      <c r="BO2629">
        <v>10</v>
      </c>
      <c r="BP2629">
        <v>12</v>
      </c>
      <c r="BQ2629">
        <v>21</v>
      </c>
      <c r="BR2629">
        <v>33</v>
      </c>
      <c r="BS2629">
        <v>45</v>
      </c>
      <c r="BT2629">
        <v>67</v>
      </c>
      <c r="BU2629">
        <v>97</v>
      </c>
      <c r="BV2629">
        <v>123</v>
      </c>
      <c r="BW2629">
        <v>157</v>
      </c>
      <c r="BX2629">
        <v>203</v>
      </c>
      <c r="BY2629">
        <v>232</v>
      </c>
      <c r="BZ2629">
        <v>291</v>
      </c>
      <c r="CA2629">
        <v>371</v>
      </c>
      <c r="CB2629">
        <v>408</v>
      </c>
      <c r="CC2629">
        <v>490</v>
      </c>
      <c r="CD2629">
        <v>561</v>
      </c>
      <c r="CE2629">
        <v>596</v>
      </c>
      <c r="CF2629">
        <v>648</v>
      </c>
      <c r="CG2629">
        <v>698</v>
      </c>
      <c r="CH2629">
        <v>772</v>
      </c>
      <c r="CI2629">
        <v>828</v>
      </c>
      <c r="CJ2629">
        <v>865</v>
      </c>
      <c r="CK2629">
        <v>914</v>
      </c>
      <c r="CL2629">
        <v>970</v>
      </c>
      <c r="CM2629">
        <v>1030</v>
      </c>
      <c r="CN2629">
        <v>1113</v>
      </c>
      <c r="CO2629">
        <v>1188</v>
      </c>
      <c r="CP2629">
        <v>1236</v>
      </c>
      <c r="CQ2629">
        <v>1295</v>
      </c>
      <c r="CR2629">
        <v>1326</v>
      </c>
      <c r="CS2629">
        <v>1359</v>
      </c>
      <c r="CT2629">
        <v>1451</v>
      </c>
      <c r="CU2629">
        <v>1501</v>
      </c>
      <c r="CV2629">
        <v>1577</v>
      </c>
      <c r="CW2629">
        <v>1633</v>
      </c>
      <c r="CX2629">
        <v>1678</v>
      </c>
      <c r="CY2629">
        <v>1703</v>
      </c>
      <c r="CZ2629">
        <v>1765</v>
      </c>
      <c r="DA2629">
        <v>1820</v>
      </c>
      <c r="DB2629">
        <v>1904</v>
      </c>
      <c r="DC2629">
        <v>1936</v>
      </c>
      <c r="DD2629">
        <v>1991</v>
      </c>
      <c r="DE2629">
        <v>2018</v>
      </c>
      <c r="DF2629">
        <v>2041</v>
      </c>
      <c r="DG2629">
        <v>2070</v>
      </c>
      <c r="DH2629">
        <v>2122</v>
      </c>
      <c r="DI2629">
        <v>2185</v>
      </c>
      <c r="DJ2629">
        <v>2223</v>
      </c>
      <c r="DK2629">
        <v>2256</v>
      </c>
      <c r="DL2629">
        <v>2295</v>
      </c>
      <c r="DM2629">
        <v>2325</v>
      </c>
      <c r="DN2629">
        <v>2364</v>
      </c>
      <c r="DO2629">
        <v>2428</v>
      </c>
      <c r="DP2629">
        <v>2470</v>
      </c>
      <c r="DQ2629">
        <v>2508</v>
      </c>
      <c r="DR2629">
        <v>2552</v>
      </c>
      <c r="DS2629">
        <v>2593</v>
      </c>
      <c r="DT2629">
        <v>2599</v>
      </c>
      <c r="DU2629">
        <v>2690</v>
      </c>
      <c r="DV2629">
        <v>2736</v>
      </c>
      <c r="DW2629">
        <v>2790</v>
      </c>
      <c r="DX2629">
        <v>2854</v>
      </c>
      <c r="DY2629">
        <v>2896</v>
      </c>
      <c r="DZ2629">
        <v>2985</v>
      </c>
      <c r="EA2629">
        <v>3031</v>
      </c>
      <c r="EB2629">
        <v>3056</v>
      </c>
      <c r="EC2629">
        <v>3105</v>
      </c>
      <c r="ED2629">
        <v>3131</v>
      </c>
      <c r="EE2629">
        <v>3161</v>
      </c>
      <c r="EF2629">
        <v>3189</v>
      </c>
      <c r="EG2629">
        <v>3218</v>
      </c>
      <c r="EH2629">
        <v>3267</v>
      </c>
      <c r="EI2629">
        <v>3301</v>
      </c>
      <c r="EJ2629">
        <v>3337</v>
      </c>
      <c r="EK2629">
        <v>3404</v>
      </c>
      <c r="EL2629">
        <v>3461</v>
      </c>
      <c r="EM2629">
        <v>3503</v>
      </c>
      <c r="EN2629">
        <v>3554</v>
      </c>
      <c r="EO2629">
        <v>3600</v>
      </c>
      <c r="EP2629">
        <v>3632</v>
      </c>
      <c r="EQ2629">
        <v>3682</v>
      </c>
      <c r="ER2629">
        <v>3719</v>
      </c>
      <c r="ES2629">
        <v>3752</v>
      </c>
      <c r="ET2629">
        <v>3777</v>
      </c>
      <c r="EU2629">
        <v>3802</v>
      </c>
      <c r="EV2629">
        <v>3830</v>
      </c>
      <c r="EW2629">
        <v>3867</v>
      </c>
      <c r="EX2629">
        <v>3911</v>
      </c>
      <c r="EY2629">
        <v>3949</v>
      </c>
      <c r="EZ2629">
        <v>3999</v>
      </c>
      <c r="FA2629">
        <v>4029</v>
      </c>
      <c r="FB2629">
        <v>4106</v>
      </c>
      <c r="FC2629">
        <v>4152</v>
      </c>
      <c r="FD2629">
        <v>4212</v>
      </c>
      <c r="FE2629">
        <v>4280</v>
      </c>
      <c r="FF2629">
        <v>4326</v>
      </c>
      <c r="FG2629">
        <v>4388</v>
      </c>
      <c r="FH2629">
        <v>4414</v>
      </c>
      <c r="FI2629">
        <v>4442</v>
      </c>
      <c r="FJ2629">
        <v>4464</v>
      </c>
      <c r="FK2629">
        <v>4504</v>
      </c>
      <c r="FL2629">
        <v>4530</v>
      </c>
      <c r="FM2629">
        <v>4572</v>
      </c>
      <c r="FN2629">
        <v>4589</v>
      </c>
      <c r="FO2629">
        <v>4602</v>
      </c>
      <c r="FP2629">
        <v>4623</v>
      </c>
      <c r="FQ2629">
        <v>4673</v>
      </c>
      <c r="FR2629">
        <v>4711</v>
      </c>
      <c r="FS2629">
        <v>4783</v>
      </c>
      <c r="FT2629">
        <v>4816</v>
      </c>
      <c r="FU2629">
        <v>4844</v>
      </c>
      <c r="FV2629">
        <v>4851</v>
      </c>
      <c r="FW2629">
        <v>4876</v>
      </c>
      <c r="FX2629">
        <v>4906</v>
      </c>
      <c r="FY2629">
        <v>4951</v>
      </c>
      <c r="FZ2629">
        <v>4988</v>
      </c>
      <c r="GA2629">
        <v>5019</v>
      </c>
      <c r="GB2629">
        <v>5052</v>
      </c>
      <c r="GC2629">
        <v>5084</v>
      </c>
      <c r="GD2629">
        <v>5122</v>
      </c>
    </row>
    <row r="2630" spans="2:186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4</v>
      </c>
      <c r="BS2630">
        <v>8</v>
      </c>
      <c r="BT2630">
        <v>8</v>
      </c>
      <c r="BU2630">
        <v>10</v>
      </c>
      <c r="BV2630">
        <v>13</v>
      </c>
      <c r="BW2630">
        <v>13</v>
      </c>
      <c r="BX2630">
        <v>16</v>
      </c>
      <c r="BY2630">
        <v>19</v>
      </c>
      <c r="BZ2630">
        <v>22</v>
      </c>
      <c r="CA2630">
        <v>23</v>
      </c>
      <c r="CB2630">
        <v>24</v>
      </c>
      <c r="CC2630">
        <v>29</v>
      </c>
      <c r="CD2630">
        <v>32</v>
      </c>
      <c r="CE2630">
        <v>37</v>
      </c>
      <c r="CF2630">
        <v>45</v>
      </c>
      <c r="CG2630">
        <v>46</v>
      </c>
      <c r="CH2630">
        <v>49</v>
      </c>
      <c r="CI2630">
        <v>51</v>
      </c>
      <c r="CJ2630">
        <v>51</v>
      </c>
      <c r="CK2630">
        <v>55</v>
      </c>
      <c r="CL2630">
        <v>55</v>
      </c>
      <c r="CM2630">
        <v>59</v>
      </c>
      <c r="CN2630">
        <v>60</v>
      </c>
      <c r="CO2630">
        <v>59</v>
      </c>
      <c r="CP2630">
        <v>59</v>
      </c>
      <c r="CQ2630">
        <v>60</v>
      </c>
      <c r="CR2630">
        <v>61</v>
      </c>
      <c r="CS2630">
        <v>61</v>
      </c>
      <c r="CT2630">
        <v>61</v>
      </c>
      <c r="CU2630">
        <v>61</v>
      </c>
      <c r="CV2630">
        <v>61</v>
      </c>
      <c r="CW2630">
        <v>63</v>
      </c>
      <c r="CX2630">
        <v>63</v>
      </c>
      <c r="CY2630">
        <v>64</v>
      </c>
      <c r="CZ2630">
        <v>65</v>
      </c>
      <c r="DA2630">
        <v>65</v>
      </c>
      <c r="DB2630">
        <v>65</v>
      </c>
      <c r="DC2630">
        <v>65</v>
      </c>
      <c r="DD2630">
        <v>65</v>
      </c>
      <c r="DE2630">
        <v>67</v>
      </c>
      <c r="DF2630">
        <v>68</v>
      </c>
      <c r="DG2630">
        <v>69</v>
      </c>
      <c r="DH2630">
        <v>69</v>
      </c>
      <c r="DI2630">
        <v>69</v>
      </c>
      <c r="DJ2630">
        <v>70</v>
      </c>
      <c r="DK2630">
        <v>70</v>
      </c>
      <c r="DL2630">
        <v>71</v>
      </c>
      <c r="DM2630">
        <v>71</v>
      </c>
      <c r="DN2630">
        <v>71</v>
      </c>
      <c r="DO2630">
        <v>72</v>
      </c>
      <c r="DP2630">
        <v>72</v>
      </c>
      <c r="DQ2630">
        <v>72</v>
      </c>
      <c r="DR2630">
        <v>72</v>
      </c>
      <c r="DS2630">
        <v>73</v>
      </c>
      <c r="DT2630">
        <v>73</v>
      </c>
      <c r="DU2630">
        <v>73</v>
      </c>
      <c r="DV2630">
        <v>73</v>
      </c>
      <c r="DW2630">
        <v>74</v>
      </c>
      <c r="DX2630">
        <v>74</v>
      </c>
      <c r="DY2630">
        <v>74</v>
      </c>
      <c r="DZ2630">
        <v>74</v>
      </c>
      <c r="EA2630">
        <v>74</v>
      </c>
      <c r="EB2630">
        <v>74</v>
      </c>
      <c r="EC2630">
        <v>76</v>
      </c>
      <c r="ED2630">
        <v>79</v>
      </c>
      <c r="EE2630">
        <v>80</v>
      </c>
      <c r="EF2630">
        <v>80</v>
      </c>
      <c r="EG2630">
        <v>81</v>
      </c>
      <c r="EH2630">
        <v>83</v>
      </c>
      <c r="EI2630">
        <v>82</v>
      </c>
      <c r="EJ2630">
        <v>82</v>
      </c>
      <c r="EK2630">
        <v>84</v>
      </c>
      <c r="EL2630">
        <v>85</v>
      </c>
      <c r="EM2630">
        <v>85</v>
      </c>
      <c r="EN2630">
        <v>85</v>
      </c>
      <c r="EO2630">
        <v>87</v>
      </c>
      <c r="EP2630">
        <v>86</v>
      </c>
      <c r="EQ2630">
        <v>86</v>
      </c>
      <c r="ER2630">
        <v>87</v>
      </c>
      <c r="ES2630">
        <v>87</v>
      </c>
      <c r="ET2630">
        <v>87</v>
      </c>
      <c r="EU2630">
        <v>87</v>
      </c>
      <c r="EV2630">
        <v>88</v>
      </c>
      <c r="EW2630">
        <v>89</v>
      </c>
      <c r="EX2630">
        <v>90</v>
      </c>
      <c r="EY2630">
        <v>90</v>
      </c>
      <c r="EZ2630">
        <v>90</v>
      </c>
      <c r="FA2630">
        <v>92</v>
      </c>
      <c r="FB2630">
        <v>92</v>
      </c>
      <c r="FC2630">
        <v>94</v>
      </c>
      <c r="FD2630">
        <v>99</v>
      </c>
      <c r="FE2630">
        <v>99</v>
      </c>
      <c r="FF2630">
        <v>101</v>
      </c>
      <c r="FG2630">
        <v>102</v>
      </c>
      <c r="FH2630">
        <v>101</v>
      </c>
      <c r="FI2630">
        <v>102</v>
      </c>
      <c r="FJ2630">
        <v>103</v>
      </c>
      <c r="FK2630">
        <v>107</v>
      </c>
      <c r="FL2630">
        <v>110</v>
      </c>
      <c r="FM2630">
        <v>114</v>
      </c>
      <c r="FN2630">
        <v>119</v>
      </c>
      <c r="FO2630">
        <v>124</v>
      </c>
      <c r="FP2630">
        <v>129</v>
      </c>
      <c r="FQ2630">
        <v>141</v>
      </c>
      <c r="FR2630">
        <v>146</v>
      </c>
      <c r="FS2630">
        <v>159</v>
      </c>
      <c r="FT2630">
        <v>171</v>
      </c>
      <c r="FU2630">
        <v>174</v>
      </c>
      <c r="FV2630">
        <v>197</v>
      </c>
      <c r="FW2630">
        <v>200</v>
      </c>
      <c r="FX2630">
        <v>207</v>
      </c>
      <c r="FY2630">
        <v>209</v>
      </c>
      <c r="FZ2630">
        <v>221</v>
      </c>
      <c r="GA2630">
        <v>225</v>
      </c>
      <c r="GB2630">
        <v>226</v>
      </c>
      <c r="GC2630">
        <v>235</v>
      </c>
      <c r="GD2630">
        <v>243</v>
      </c>
    </row>
    <row r="2631" spans="2:186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1</v>
      </c>
      <c r="BK2631">
        <v>1</v>
      </c>
      <c r="BL2631">
        <v>2</v>
      </c>
      <c r="BM2631">
        <v>3</v>
      </c>
      <c r="BN2631">
        <v>3</v>
      </c>
      <c r="BO2631">
        <v>3</v>
      </c>
      <c r="BP2631">
        <v>3</v>
      </c>
      <c r="BQ2631">
        <v>4</v>
      </c>
      <c r="BR2631">
        <v>12</v>
      </c>
      <c r="BS2631">
        <v>15</v>
      </c>
      <c r="BT2631">
        <v>19</v>
      </c>
      <c r="BU2631">
        <v>27</v>
      </c>
      <c r="BV2631">
        <v>28</v>
      </c>
      <c r="BW2631">
        <v>36</v>
      </c>
      <c r="BX2631">
        <v>45</v>
      </c>
      <c r="BY2631">
        <v>54</v>
      </c>
      <c r="BZ2631">
        <v>87</v>
      </c>
      <c r="CA2631">
        <v>106</v>
      </c>
      <c r="CB2631">
        <v>124</v>
      </c>
      <c r="CC2631">
        <v>145</v>
      </c>
      <c r="CD2631">
        <v>169</v>
      </c>
      <c r="CE2631">
        <v>187</v>
      </c>
      <c r="CF2631">
        <v>218</v>
      </c>
      <c r="CG2631">
        <v>232</v>
      </c>
      <c r="CH2631">
        <v>270</v>
      </c>
      <c r="CI2631">
        <v>284</v>
      </c>
      <c r="CJ2631">
        <v>328</v>
      </c>
      <c r="CK2631">
        <v>349</v>
      </c>
      <c r="CL2631">
        <v>380</v>
      </c>
      <c r="CM2631">
        <v>424</v>
      </c>
      <c r="CN2631">
        <v>458</v>
      </c>
      <c r="CO2631">
        <v>484</v>
      </c>
      <c r="CP2631">
        <v>502</v>
      </c>
      <c r="CQ2631">
        <v>525</v>
      </c>
      <c r="CR2631">
        <v>535</v>
      </c>
      <c r="CS2631">
        <v>544</v>
      </c>
      <c r="CT2631">
        <v>575</v>
      </c>
      <c r="CU2631">
        <v>592</v>
      </c>
      <c r="CV2631">
        <v>612</v>
      </c>
      <c r="CW2631">
        <v>621</v>
      </c>
      <c r="CX2631">
        <v>635</v>
      </c>
      <c r="CY2631">
        <v>648</v>
      </c>
      <c r="CZ2631">
        <v>676</v>
      </c>
      <c r="DA2631">
        <v>694</v>
      </c>
      <c r="DB2631">
        <v>710</v>
      </c>
      <c r="DC2631">
        <v>735</v>
      </c>
      <c r="DD2631">
        <v>756</v>
      </c>
      <c r="DE2631">
        <v>766</v>
      </c>
      <c r="DF2631">
        <v>774</v>
      </c>
      <c r="DG2631">
        <v>785</v>
      </c>
      <c r="DH2631">
        <v>797</v>
      </c>
      <c r="DI2631">
        <v>805</v>
      </c>
      <c r="DJ2631">
        <v>811</v>
      </c>
      <c r="DK2631">
        <v>815</v>
      </c>
      <c r="DL2631">
        <v>825</v>
      </c>
      <c r="DM2631">
        <v>849</v>
      </c>
      <c r="DN2631">
        <v>856</v>
      </c>
      <c r="DO2631">
        <v>863</v>
      </c>
      <c r="DP2631">
        <v>873</v>
      </c>
      <c r="DQ2631">
        <v>874</v>
      </c>
      <c r="DR2631">
        <v>877</v>
      </c>
      <c r="DS2631">
        <v>880</v>
      </c>
      <c r="DT2631">
        <v>885</v>
      </c>
      <c r="DU2631">
        <v>887</v>
      </c>
      <c r="DV2631">
        <v>892</v>
      </c>
      <c r="DW2631">
        <v>900</v>
      </c>
      <c r="DX2631">
        <v>909</v>
      </c>
      <c r="DY2631">
        <v>912</v>
      </c>
      <c r="DZ2631">
        <v>922</v>
      </c>
      <c r="EA2631">
        <v>936</v>
      </c>
      <c r="EB2631">
        <v>944</v>
      </c>
      <c r="EC2631">
        <v>950</v>
      </c>
      <c r="ED2631">
        <v>958</v>
      </c>
      <c r="EE2631">
        <v>969</v>
      </c>
      <c r="EF2631">
        <v>972</v>
      </c>
      <c r="EG2631">
        <v>980</v>
      </c>
      <c r="EH2631">
        <v>994</v>
      </c>
      <c r="EI2631">
        <v>997</v>
      </c>
      <c r="EJ2631">
        <v>1000</v>
      </c>
      <c r="EK2631">
        <v>1021</v>
      </c>
      <c r="EL2631">
        <v>1062</v>
      </c>
      <c r="EM2631">
        <v>1072</v>
      </c>
      <c r="EN2631">
        <v>1086</v>
      </c>
      <c r="EO2631">
        <v>1091</v>
      </c>
      <c r="EP2631">
        <v>1106</v>
      </c>
      <c r="EQ2631">
        <v>1140</v>
      </c>
      <c r="ER2631">
        <v>1162</v>
      </c>
      <c r="ES2631">
        <v>1182</v>
      </c>
      <c r="ET2631">
        <v>1190</v>
      </c>
      <c r="EU2631">
        <v>1193</v>
      </c>
      <c r="EV2631">
        <v>1200</v>
      </c>
      <c r="EW2631">
        <v>1210</v>
      </c>
      <c r="EX2631">
        <v>1226</v>
      </c>
      <c r="EY2631">
        <v>1240</v>
      </c>
      <c r="EZ2631">
        <v>1251</v>
      </c>
      <c r="FA2631">
        <v>1261</v>
      </c>
      <c r="FB2631">
        <v>1272</v>
      </c>
      <c r="FC2631">
        <v>1278</v>
      </c>
      <c r="FD2631">
        <v>1291</v>
      </c>
      <c r="FE2631">
        <v>1300</v>
      </c>
      <c r="FF2631">
        <v>1309</v>
      </c>
      <c r="FG2631">
        <v>1324</v>
      </c>
      <c r="FH2631">
        <v>1331</v>
      </c>
      <c r="FI2631">
        <v>1342</v>
      </c>
      <c r="FJ2631">
        <v>1350</v>
      </c>
      <c r="FK2631">
        <v>1361</v>
      </c>
      <c r="FL2631">
        <v>1375</v>
      </c>
      <c r="FM2631">
        <v>1380</v>
      </c>
      <c r="FN2631">
        <v>1383</v>
      </c>
      <c r="FO2631">
        <v>1383</v>
      </c>
      <c r="FP2631">
        <v>1389</v>
      </c>
      <c r="FQ2631">
        <v>1399</v>
      </c>
      <c r="FR2631">
        <v>1404</v>
      </c>
      <c r="FS2631">
        <v>1419</v>
      </c>
      <c r="FT2631">
        <v>1429</v>
      </c>
      <c r="FU2631">
        <v>1441</v>
      </c>
      <c r="FV2631">
        <v>1448</v>
      </c>
      <c r="FW2631">
        <v>1474</v>
      </c>
      <c r="FX2631">
        <v>1476</v>
      </c>
      <c r="FY2631">
        <v>1481</v>
      </c>
      <c r="FZ2631">
        <v>1484</v>
      </c>
      <c r="GA2631">
        <v>1489</v>
      </c>
      <c r="GB2631">
        <v>1498</v>
      </c>
      <c r="GC2631">
        <v>1500</v>
      </c>
      <c r="GD2631">
        <v>1509</v>
      </c>
    </row>
    <row r="2632" spans="2:186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1</v>
      </c>
      <c r="BH2632">
        <v>1</v>
      </c>
      <c r="BI2632">
        <v>1</v>
      </c>
      <c r="BJ2632">
        <v>1</v>
      </c>
      <c r="BK2632">
        <v>2</v>
      </c>
      <c r="BL2632">
        <v>13</v>
      </c>
      <c r="BM2632">
        <v>19</v>
      </c>
      <c r="BN2632">
        <v>25</v>
      </c>
      <c r="BO2632">
        <v>27</v>
      </c>
      <c r="BP2632">
        <v>38</v>
      </c>
      <c r="BQ2632">
        <v>63</v>
      </c>
      <c r="BR2632">
        <v>93</v>
      </c>
      <c r="BS2632">
        <v>109</v>
      </c>
      <c r="BT2632">
        <v>151</v>
      </c>
      <c r="BU2632">
        <v>231</v>
      </c>
      <c r="BV2632">
        <v>272</v>
      </c>
      <c r="BW2632">
        <v>374</v>
      </c>
      <c r="BX2632">
        <v>479</v>
      </c>
      <c r="BY2632">
        <v>584</v>
      </c>
      <c r="BZ2632">
        <v>804</v>
      </c>
      <c r="CA2632">
        <v>877</v>
      </c>
      <c r="CB2632">
        <v>1006</v>
      </c>
      <c r="CC2632">
        <v>1146</v>
      </c>
      <c r="CD2632">
        <v>1319</v>
      </c>
      <c r="CE2632">
        <v>1466</v>
      </c>
      <c r="CF2632">
        <v>1562</v>
      </c>
      <c r="CG2632">
        <v>1620</v>
      </c>
      <c r="CH2632">
        <v>1684</v>
      </c>
      <c r="CI2632">
        <v>1747</v>
      </c>
      <c r="CJ2632">
        <v>1803</v>
      </c>
      <c r="CK2632">
        <v>1922</v>
      </c>
      <c r="CL2632">
        <v>1999</v>
      </c>
      <c r="CM2632">
        <v>2092</v>
      </c>
      <c r="CN2632">
        <v>2141</v>
      </c>
      <c r="CO2632">
        <v>2203</v>
      </c>
      <c r="CP2632">
        <v>2245</v>
      </c>
      <c r="CQ2632">
        <v>2295</v>
      </c>
      <c r="CR2632">
        <v>2374</v>
      </c>
      <c r="CS2632">
        <v>2418</v>
      </c>
      <c r="CT2632">
        <v>2478</v>
      </c>
      <c r="CU2632">
        <v>2551</v>
      </c>
      <c r="CV2632">
        <v>2601</v>
      </c>
      <c r="CW2632">
        <v>2636</v>
      </c>
      <c r="CX2632">
        <v>2685</v>
      </c>
      <c r="CY2632">
        <v>2719</v>
      </c>
      <c r="CZ2632">
        <v>2796</v>
      </c>
      <c r="DA2632">
        <v>2850</v>
      </c>
      <c r="DB2632">
        <v>2896</v>
      </c>
      <c r="DC2632">
        <v>2924</v>
      </c>
      <c r="DD2632">
        <v>2963</v>
      </c>
      <c r="DE2632">
        <v>2999</v>
      </c>
      <c r="DF2632">
        <v>3063</v>
      </c>
      <c r="DG2632">
        <v>3102</v>
      </c>
      <c r="DH2632">
        <v>3140</v>
      </c>
      <c r="DI2632">
        <v>3169</v>
      </c>
      <c r="DJ2632">
        <v>3241</v>
      </c>
      <c r="DK2632">
        <v>3259</v>
      </c>
      <c r="DL2632">
        <v>3286</v>
      </c>
      <c r="DM2632">
        <v>3318</v>
      </c>
      <c r="DN2632">
        <v>3378</v>
      </c>
      <c r="DO2632">
        <v>3396</v>
      </c>
      <c r="DP2632">
        <v>3440</v>
      </c>
      <c r="DQ2632">
        <v>3470</v>
      </c>
      <c r="DR2632">
        <v>3491</v>
      </c>
      <c r="DS2632">
        <v>3513</v>
      </c>
      <c r="DT2632">
        <v>3550</v>
      </c>
      <c r="DU2632">
        <v>3586</v>
      </c>
      <c r="DV2632">
        <v>3613</v>
      </c>
      <c r="DW2632">
        <v>3628</v>
      </c>
      <c r="DX2632">
        <v>3651</v>
      </c>
      <c r="DY2632">
        <v>3667</v>
      </c>
      <c r="DZ2632">
        <v>3676</v>
      </c>
      <c r="EA2632">
        <v>3699</v>
      </c>
      <c r="EB2632">
        <v>3719</v>
      </c>
      <c r="EC2632">
        <v>3738</v>
      </c>
      <c r="ED2632">
        <v>3747</v>
      </c>
      <c r="EE2632">
        <v>3765</v>
      </c>
      <c r="EF2632">
        <v>3770</v>
      </c>
      <c r="EG2632">
        <v>3780</v>
      </c>
      <c r="EH2632">
        <v>3802</v>
      </c>
      <c r="EI2632">
        <v>3817</v>
      </c>
      <c r="EJ2632">
        <v>3829</v>
      </c>
      <c r="EK2632">
        <v>3846</v>
      </c>
      <c r="EL2632">
        <v>3858</v>
      </c>
      <c r="EM2632">
        <v>3871</v>
      </c>
      <c r="EN2632">
        <v>3890</v>
      </c>
      <c r="EO2632">
        <v>3895</v>
      </c>
      <c r="EP2632">
        <v>3907</v>
      </c>
      <c r="EQ2632">
        <v>3926</v>
      </c>
      <c r="ER2632">
        <v>3939</v>
      </c>
      <c r="ES2632">
        <v>3953</v>
      </c>
      <c r="ET2632">
        <v>3957</v>
      </c>
      <c r="EU2632">
        <v>3973</v>
      </c>
      <c r="EV2632">
        <v>3978</v>
      </c>
      <c r="EW2632">
        <v>3997</v>
      </c>
      <c r="EX2632">
        <v>4024</v>
      </c>
      <c r="EY2632">
        <v>4072</v>
      </c>
      <c r="EZ2632">
        <v>4085</v>
      </c>
      <c r="FA2632">
        <v>4091</v>
      </c>
      <c r="FB2632">
        <v>4109</v>
      </c>
      <c r="FC2632">
        <v>4130</v>
      </c>
      <c r="FD2632">
        <v>4164</v>
      </c>
      <c r="FE2632">
        <v>4187</v>
      </c>
      <c r="FF2632">
        <v>4205</v>
      </c>
      <c r="FG2632">
        <v>4214</v>
      </c>
      <c r="FH2632">
        <v>4220</v>
      </c>
      <c r="FI2632">
        <v>4235</v>
      </c>
      <c r="FJ2632">
        <v>4258</v>
      </c>
      <c r="FK2632">
        <v>4280</v>
      </c>
      <c r="FL2632">
        <v>4292</v>
      </c>
      <c r="FM2632">
        <v>4303</v>
      </c>
      <c r="FN2632">
        <v>4311</v>
      </c>
      <c r="FO2632">
        <v>4317</v>
      </c>
      <c r="FP2632">
        <v>4334</v>
      </c>
      <c r="FQ2632">
        <v>4354</v>
      </c>
      <c r="FR2632">
        <v>4370</v>
      </c>
      <c r="FS2632">
        <v>4391</v>
      </c>
      <c r="FT2632">
        <v>4424</v>
      </c>
      <c r="FU2632">
        <v>4430</v>
      </c>
      <c r="FV2632">
        <v>4439</v>
      </c>
      <c r="FW2632">
        <v>4450</v>
      </c>
      <c r="FX2632">
        <v>4465</v>
      </c>
      <c r="FY2632">
        <v>4495</v>
      </c>
      <c r="FZ2632">
        <v>4519</v>
      </c>
      <c r="GA2632">
        <v>4541</v>
      </c>
      <c r="GB2632">
        <v>4546</v>
      </c>
      <c r="GC2632">
        <v>4564</v>
      </c>
      <c r="GD2632">
        <v>4585</v>
      </c>
    </row>
    <row r="2633" spans="2:186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1</v>
      </c>
      <c r="BH2633">
        <v>1</v>
      </c>
      <c r="BI2633">
        <v>1</v>
      </c>
      <c r="BJ2633">
        <v>1</v>
      </c>
      <c r="BK2633">
        <v>2</v>
      </c>
      <c r="BL2633">
        <v>6</v>
      </c>
      <c r="BM2633">
        <v>7</v>
      </c>
      <c r="BN2633">
        <v>10</v>
      </c>
      <c r="BO2633">
        <v>21</v>
      </c>
      <c r="BP2633">
        <v>27</v>
      </c>
      <c r="BQ2633">
        <v>36</v>
      </c>
      <c r="BR2633">
        <v>55</v>
      </c>
      <c r="BS2633">
        <v>65</v>
      </c>
      <c r="BT2633">
        <v>94</v>
      </c>
      <c r="BU2633">
        <v>150</v>
      </c>
      <c r="BV2633">
        <v>212</v>
      </c>
      <c r="BW2633">
        <v>282</v>
      </c>
      <c r="BX2633">
        <v>384</v>
      </c>
      <c r="BY2633">
        <v>484</v>
      </c>
      <c r="BZ2633">
        <v>648</v>
      </c>
      <c r="CA2633">
        <v>741</v>
      </c>
      <c r="CB2633">
        <v>849</v>
      </c>
      <c r="CC2633">
        <v>982</v>
      </c>
      <c r="CD2633">
        <v>1134</v>
      </c>
      <c r="CE2633">
        <v>1241</v>
      </c>
      <c r="CF2633">
        <v>1325</v>
      </c>
      <c r="CG2633">
        <v>1372</v>
      </c>
      <c r="CH2633">
        <v>1411</v>
      </c>
      <c r="CI2633">
        <v>1446</v>
      </c>
      <c r="CJ2633">
        <v>1523</v>
      </c>
      <c r="CK2633">
        <v>1567</v>
      </c>
      <c r="CL2633">
        <v>1611</v>
      </c>
      <c r="CM2633">
        <v>1668</v>
      </c>
      <c r="CN2633">
        <v>1712</v>
      </c>
      <c r="CO2633">
        <v>1741</v>
      </c>
      <c r="CP2633">
        <v>1767</v>
      </c>
      <c r="CQ2633">
        <v>1800</v>
      </c>
      <c r="CR2633">
        <v>1848</v>
      </c>
      <c r="CS2633">
        <v>1880</v>
      </c>
      <c r="CT2633">
        <v>1921</v>
      </c>
      <c r="CU2633">
        <v>1962</v>
      </c>
      <c r="CV2633">
        <v>2008</v>
      </c>
      <c r="CW2633">
        <v>2035</v>
      </c>
      <c r="CX2633">
        <v>2078</v>
      </c>
      <c r="CY2633">
        <v>2111</v>
      </c>
      <c r="CZ2633">
        <v>2143</v>
      </c>
      <c r="DA2633">
        <v>2173</v>
      </c>
      <c r="DB2633">
        <v>2211</v>
      </c>
      <c r="DC2633">
        <v>2240</v>
      </c>
      <c r="DD2633">
        <v>2255</v>
      </c>
      <c r="DE2633">
        <v>2280</v>
      </c>
      <c r="DF2633">
        <v>2306</v>
      </c>
      <c r="DG2633">
        <v>2332</v>
      </c>
      <c r="DH2633">
        <v>2347</v>
      </c>
      <c r="DI2633">
        <v>2356</v>
      </c>
      <c r="DJ2633">
        <v>2416</v>
      </c>
      <c r="DK2633">
        <v>2426</v>
      </c>
      <c r="DL2633">
        <v>2449</v>
      </c>
      <c r="DM2633">
        <v>2467</v>
      </c>
      <c r="DN2633">
        <v>2477</v>
      </c>
      <c r="DO2633">
        <v>2491</v>
      </c>
      <c r="DP2633">
        <v>2513</v>
      </c>
      <c r="DQ2633">
        <v>2526</v>
      </c>
      <c r="DR2633">
        <v>2532</v>
      </c>
      <c r="DS2633">
        <v>2554</v>
      </c>
      <c r="DT2633">
        <v>2572</v>
      </c>
      <c r="DU2633">
        <v>2594</v>
      </c>
      <c r="DV2633">
        <v>2620</v>
      </c>
      <c r="DW2633">
        <v>2631</v>
      </c>
      <c r="DX2633">
        <v>2645</v>
      </c>
      <c r="DY2633">
        <v>2651</v>
      </c>
      <c r="DZ2633">
        <v>2662</v>
      </c>
      <c r="EA2633">
        <v>2677</v>
      </c>
      <c r="EB2633">
        <v>2689</v>
      </c>
      <c r="EC2633">
        <v>2711</v>
      </c>
      <c r="ED2633">
        <v>2722</v>
      </c>
      <c r="EE2633">
        <v>2736</v>
      </c>
      <c r="EF2633">
        <v>2739</v>
      </c>
      <c r="EG2633">
        <v>2750</v>
      </c>
      <c r="EH2633">
        <v>2766</v>
      </c>
      <c r="EI2633">
        <v>2773</v>
      </c>
      <c r="EJ2633">
        <v>2782</v>
      </c>
      <c r="EK2633">
        <v>2791</v>
      </c>
      <c r="EL2633">
        <v>2793</v>
      </c>
      <c r="EM2633">
        <v>2793</v>
      </c>
      <c r="EN2633">
        <v>2798</v>
      </c>
      <c r="EO2633">
        <v>2810</v>
      </c>
      <c r="EP2633">
        <v>2813</v>
      </c>
      <c r="EQ2633">
        <v>2823</v>
      </c>
      <c r="ER2633">
        <v>2824</v>
      </c>
      <c r="ES2633">
        <v>2830</v>
      </c>
      <c r="ET2633">
        <v>2835</v>
      </c>
      <c r="EU2633">
        <v>2840</v>
      </c>
      <c r="EV2633">
        <v>2841</v>
      </c>
      <c r="EW2633">
        <v>2845</v>
      </c>
      <c r="EX2633">
        <v>2850</v>
      </c>
      <c r="EY2633">
        <v>2861</v>
      </c>
      <c r="EZ2633">
        <v>2864</v>
      </c>
      <c r="FA2633">
        <v>2870</v>
      </c>
      <c r="FB2633">
        <v>2873</v>
      </c>
      <c r="FC2633">
        <v>2874</v>
      </c>
      <c r="FD2633">
        <v>2883</v>
      </c>
      <c r="FE2633">
        <v>2891</v>
      </c>
      <c r="FF2633">
        <v>2898</v>
      </c>
      <c r="FG2633">
        <v>2903</v>
      </c>
      <c r="FH2633">
        <v>2906</v>
      </c>
      <c r="FI2633">
        <v>2910</v>
      </c>
      <c r="FJ2633">
        <v>2915</v>
      </c>
      <c r="FK2633">
        <v>2927</v>
      </c>
      <c r="FL2633">
        <v>2939</v>
      </c>
      <c r="FM2633">
        <v>2950</v>
      </c>
      <c r="FN2633">
        <v>2956</v>
      </c>
      <c r="FO2633">
        <v>2958</v>
      </c>
      <c r="FP2633">
        <v>2964</v>
      </c>
      <c r="FQ2633">
        <v>2967</v>
      </c>
      <c r="FR2633">
        <v>2979</v>
      </c>
      <c r="FS2633">
        <v>2992</v>
      </c>
      <c r="FT2633">
        <v>3002</v>
      </c>
      <c r="FU2633">
        <v>3017</v>
      </c>
      <c r="FV2633">
        <v>3024</v>
      </c>
      <c r="FW2633">
        <v>3025</v>
      </c>
      <c r="FX2633">
        <v>3036</v>
      </c>
      <c r="FY2633">
        <v>3042</v>
      </c>
      <c r="FZ2633">
        <v>3047</v>
      </c>
      <c r="GA2633">
        <v>3062</v>
      </c>
      <c r="GB2633">
        <v>3068</v>
      </c>
      <c r="GC2633">
        <v>3071</v>
      </c>
      <c r="GD2633">
        <v>3083</v>
      </c>
    </row>
    <row r="2634" spans="2:186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1</v>
      </c>
      <c r="BQ2634">
        <v>1</v>
      </c>
      <c r="BR2634">
        <v>2</v>
      </c>
      <c r="BS2634">
        <v>2</v>
      </c>
      <c r="BT2634">
        <v>3</v>
      </c>
      <c r="BU2634">
        <v>4</v>
      </c>
      <c r="BV2634">
        <v>6</v>
      </c>
      <c r="BW2634">
        <v>7</v>
      </c>
      <c r="BX2634">
        <v>7</v>
      </c>
      <c r="BY2634">
        <v>8</v>
      </c>
      <c r="BZ2634">
        <v>10</v>
      </c>
      <c r="CA2634">
        <v>9</v>
      </c>
      <c r="CB2634">
        <v>10</v>
      </c>
      <c r="CC2634">
        <v>12</v>
      </c>
      <c r="CD2634">
        <v>15</v>
      </c>
      <c r="CE2634">
        <v>17</v>
      </c>
      <c r="CF2634">
        <v>18</v>
      </c>
      <c r="CG2634">
        <v>20</v>
      </c>
      <c r="CH2634">
        <v>23</v>
      </c>
      <c r="CI2634">
        <v>28</v>
      </c>
      <c r="CJ2634">
        <v>29</v>
      </c>
      <c r="CK2634">
        <v>30</v>
      </c>
      <c r="CL2634">
        <v>30</v>
      </c>
      <c r="CM2634">
        <v>32</v>
      </c>
      <c r="CN2634">
        <v>36</v>
      </c>
      <c r="CO2634">
        <v>37</v>
      </c>
      <c r="CP2634">
        <v>40</v>
      </c>
      <c r="CQ2634">
        <v>42</v>
      </c>
      <c r="CR2634">
        <v>43</v>
      </c>
      <c r="CS2634">
        <v>44</v>
      </c>
      <c r="CT2634">
        <v>48</v>
      </c>
      <c r="CU2634">
        <v>53</v>
      </c>
      <c r="CV2634">
        <v>55</v>
      </c>
      <c r="CW2634">
        <v>57</v>
      </c>
      <c r="CX2634">
        <v>58</v>
      </c>
      <c r="CY2634">
        <v>61</v>
      </c>
      <c r="CZ2634">
        <v>68</v>
      </c>
      <c r="DA2634">
        <v>71</v>
      </c>
      <c r="DB2634">
        <v>81</v>
      </c>
      <c r="DC2634">
        <v>85</v>
      </c>
      <c r="DD2634">
        <v>86</v>
      </c>
      <c r="DE2634">
        <v>86</v>
      </c>
      <c r="DF2634">
        <v>90</v>
      </c>
      <c r="DG2634">
        <v>99</v>
      </c>
      <c r="DH2634">
        <v>109</v>
      </c>
      <c r="DI2634">
        <v>127</v>
      </c>
      <c r="DJ2634">
        <v>131</v>
      </c>
      <c r="DK2634">
        <v>132</v>
      </c>
      <c r="DL2634">
        <v>132</v>
      </c>
      <c r="DM2634">
        <v>139</v>
      </c>
      <c r="DN2634">
        <v>139</v>
      </c>
      <c r="DO2634">
        <v>141</v>
      </c>
      <c r="DP2634">
        <v>146</v>
      </c>
      <c r="DQ2634">
        <v>147</v>
      </c>
      <c r="DR2634">
        <v>149</v>
      </c>
      <c r="DS2634">
        <v>149</v>
      </c>
      <c r="DT2634">
        <v>152</v>
      </c>
      <c r="DU2634">
        <v>152</v>
      </c>
      <c r="DV2634">
        <v>155</v>
      </c>
      <c r="DW2634">
        <v>158</v>
      </c>
      <c r="DX2634">
        <v>158</v>
      </c>
      <c r="DY2634">
        <v>160</v>
      </c>
      <c r="DZ2634">
        <v>161</v>
      </c>
      <c r="EA2634">
        <v>161</v>
      </c>
      <c r="EB2634">
        <v>162</v>
      </c>
      <c r="EC2634">
        <v>162</v>
      </c>
      <c r="ED2634">
        <v>164</v>
      </c>
      <c r="EE2634">
        <v>164</v>
      </c>
      <c r="EF2634">
        <v>164</v>
      </c>
      <c r="EG2634">
        <v>164</v>
      </c>
      <c r="EH2634">
        <v>166</v>
      </c>
      <c r="EI2634">
        <v>166</v>
      </c>
      <c r="EJ2634">
        <v>166</v>
      </c>
      <c r="EK2634">
        <v>166</v>
      </c>
      <c r="EL2634">
        <v>167</v>
      </c>
      <c r="EM2634">
        <v>168</v>
      </c>
      <c r="EN2634">
        <v>168</v>
      </c>
      <c r="EO2634">
        <v>168</v>
      </c>
      <c r="EP2634">
        <v>168</v>
      </c>
      <c r="EQ2634">
        <v>168</v>
      </c>
      <c r="ER2634">
        <v>171</v>
      </c>
      <c r="ES2634">
        <v>171</v>
      </c>
      <c r="ET2634">
        <v>171</v>
      </c>
      <c r="EU2634">
        <v>172</v>
      </c>
      <c r="EV2634">
        <v>172</v>
      </c>
      <c r="EW2634">
        <v>172</v>
      </c>
      <c r="EX2634">
        <v>172</v>
      </c>
      <c r="EY2634">
        <v>172</v>
      </c>
      <c r="EZ2634">
        <v>173</v>
      </c>
      <c r="FA2634">
        <v>173</v>
      </c>
      <c r="FB2634">
        <v>173</v>
      </c>
      <c r="FC2634">
        <v>175</v>
      </c>
      <c r="FD2634">
        <v>176</v>
      </c>
      <c r="FE2634">
        <v>176</v>
      </c>
      <c r="FF2634">
        <v>176</v>
      </c>
      <c r="FG2634">
        <v>177</v>
      </c>
      <c r="FH2634">
        <v>179</v>
      </c>
      <c r="FI2634">
        <v>182</v>
      </c>
      <c r="FJ2634">
        <v>187</v>
      </c>
      <c r="FK2634">
        <v>193</v>
      </c>
      <c r="FL2634">
        <v>196</v>
      </c>
      <c r="FM2634">
        <v>208</v>
      </c>
      <c r="FN2634">
        <v>214</v>
      </c>
      <c r="FO2634">
        <v>214</v>
      </c>
      <c r="FP2634">
        <v>217</v>
      </c>
      <c r="FQ2634">
        <v>232</v>
      </c>
      <c r="FR2634">
        <v>234</v>
      </c>
      <c r="FS2634">
        <v>239</v>
      </c>
      <c r="FT2634">
        <v>240</v>
      </c>
      <c r="FU2634">
        <v>242</v>
      </c>
      <c r="FV2634">
        <v>247</v>
      </c>
      <c r="FW2634">
        <v>249</v>
      </c>
      <c r="FX2634">
        <v>252</v>
      </c>
      <c r="FY2634">
        <v>259</v>
      </c>
      <c r="FZ2634">
        <v>263</v>
      </c>
      <c r="GA2634">
        <v>264</v>
      </c>
      <c r="GB2634">
        <v>268</v>
      </c>
      <c r="GC2634">
        <v>274</v>
      </c>
      <c r="GD2634">
        <v>276</v>
      </c>
    </row>
    <row r="2635" spans="2:186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2</v>
      </c>
      <c r="CH2635">
        <v>2</v>
      </c>
      <c r="CI2635">
        <v>3</v>
      </c>
      <c r="CJ2635">
        <v>4</v>
      </c>
      <c r="CK2635">
        <v>4</v>
      </c>
      <c r="CL2635">
        <v>4</v>
      </c>
      <c r="CM2635">
        <v>4</v>
      </c>
      <c r="CN2635">
        <v>4</v>
      </c>
      <c r="CO2635">
        <v>4</v>
      </c>
      <c r="CP2635">
        <v>4</v>
      </c>
      <c r="CQ2635">
        <v>5</v>
      </c>
      <c r="CR2635">
        <v>5</v>
      </c>
      <c r="CS2635">
        <v>5</v>
      </c>
      <c r="CT2635">
        <v>5</v>
      </c>
      <c r="CU2635">
        <v>5</v>
      </c>
      <c r="CV2635">
        <v>5</v>
      </c>
      <c r="CW2635">
        <v>5</v>
      </c>
      <c r="CX2635">
        <v>5</v>
      </c>
      <c r="CY2635">
        <v>6</v>
      </c>
      <c r="CZ2635">
        <v>6</v>
      </c>
      <c r="DA2635">
        <v>6</v>
      </c>
      <c r="DB2635">
        <v>6</v>
      </c>
      <c r="DC2635">
        <v>6</v>
      </c>
      <c r="DD2635">
        <v>6</v>
      </c>
      <c r="DE2635">
        <v>6</v>
      </c>
      <c r="DF2635">
        <v>6</v>
      </c>
      <c r="DG2635">
        <v>6</v>
      </c>
      <c r="DH2635">
        <v>6</v>
      </c>
      <c r="DI2635">
        <v>6</v>
      </c>
      <c r="DJ2635">
        <v>6</v>
      </c>
      <c r="DK2635">
        <v>6</v>
      </c>
      <c r="DL2635">
        <v>8</v>
      </c>
      <c r="DM2635">
        <v>8</v>
      </c>
      <c r="DN2635">
        <v>8</v>
      </c>
      <c r="DO2635">
        <v>10</v>
      </c>
      <c r="DP2635">
        <v>10</v>
      </c>
      <c r="DQ2635">
        <v>11</v>
      </c>
      <c r="DR2635">
        <v>11</v>
      </c>
      <c r="DS2635">
        <v>11</v>
      </c>
      <c r="DT2635">
        <v>11</v>
      </c>
      <c r="DU2635">
        <v>11</v>
      </c>
      <c r="DV2635">
        <v>11</v>
      </c>
      <c r="DW2635">
        <v>11</v>
      </c>
      <c r="DX2635">
        <v>11</v>
      </c>
      <c r="DY2635">
        <v>12</v>
      </c>
      <c r="DZ2635">
        <v>12</v>
      </c>
      <c r="EA2635">
        <v>12</v>
      </c>
      <c r="EB2635">
        <v>12</v>
      </c>
      <c r="EC2635">
        <v>12</v>
      </c>
      <c r="ED2635">
        <v>12</v>
      </c>
      <c r="EE2635">
        <v>12</v>
      </c>
      <c r="EF2635">
        <v>12</v>
      </c>
      <c r="EG2635">
        <v>12</v>
      </c>
      <c r="EH2635">
        <v>12</v>
      </c>
      <c r="EI2635">
        <v>13</v>
      </c>
      <c r="EJ2635">
        <v>13</v>
      </c>
      <c r="EK2635">
        <v>13</v>
      </c>
      <c r="EL2635">
        <v>13</v>
      </c>
      <c r="EM2635">
        <v>13</v>
      </c>
      <c r="EN2635">
        <v>13</v>
      </c>
      <c r="EO2635">
        <v>13</v>
      </c>
      <c r="EP2635">
        <v>13</v>
      </c>
      <c r="EQ2635">
        <v>13</v>
      </c>
      <c r="ER2635">
        <v>13</v>
      </c>
      <c r="ES2635">
        <v>13</v>
      </c>
      <c r="ET2635">
        <v>13</v>
      </c>
      <c r="EU2635">
        <v>13</v>
      </c>
      <c r="EV2635">
        <v>13</v>
      </c>
      <c r="EW2635">
        <v>13</v>
      </c>
      <c r="EX2635">
        <v>13</v>
      </c>
      <c r="EY2635">
        <v>13</v>
      </c>
      <c r="EZ2635">
        <v>14</v>
      </c>
      <c r="FA2635">
        <v>15</v>
      </c>
      <c r="FB2635">
        <v>15</v>
      </c>
      <c r="FC2635">
        <v>15</v>
      </c>
      <c r="FD2635">
        <v>15</v>
      </c>
      <c r="FE2635">
        <v>15</v>
      </c>
      <c r="FF2635">
        <v>15</v>
      </c>
      <c r="FG2635">
        <v>15</v>
      </c>
      <c r="FH2635">
        <v>15</v>
      </c>
      <c r="FI2635">
        <v>17</v>
      </c>
      <c r="FJ2635">
        <v>18</v>
      </c>
      <c r="FK2635">
        <v>18</v>
      </c>
      <c r="FL2635">
        <v>20</v>
      </c>
      <c r="FM2635">
        <v>20</v>
      </c>
      <c r="FN2635">
        <v>20</v>
      </c>
      <c r="FO2635">
        <v>20</v>
      </c>
      <c r="FP2635">
        <v>20</v>
      </c>
      <c r="FQ2635">
        <v>20</v>
      </c>
      <c r="FR2635">
        <v>20</v>
      </c>
      <c r="FS2635">
        <v>20</v>
      </c>
      <c r="FT2635">
        <v>20</v>
      </c>
      <c r="FU2635">
        <v>20</v>
      </c>
      <c r="FV2635">
        <v>20</v>
      </c>
      <c r="FW2635">
        <v>20</v>
      </c>
      <c r="FX2635">
        <v>20</v>
      </c>
      <c r="FY2635">
        <v>20</v>
      </c>
      <c r="FZ2635">
        <v>22</v>
      </c>
      <c r="GA2635">
        <v>25</v>
      </c>
      <c r="GB2635">
        <v>25</v>
      </c>
      <c r="GC2635">
        <v>25</v>
      </c>
      <c r="GD2635">
        <v>25</v>
      </c>
    </row>
    <row r="2636" spans="2:186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1</v>
      </c>
      <c r="BN2636">
        <v>1</v>
      </c>
      <c r="BO2636">
        <v>2</v>
      </c>
      <c r="BP2636">
        <v>2</v>
      </c>
      <c r="BQ2636">
        <v>3</v>
      </c>
      <c r="BR2636">
        <v>4</v>
      </c>
      <c r="BS2636">
        <v>6</v>
      </c>
      <c r="BT2636">
        <v>7</v>
      </c>
      <c r="BU2636">
        <v>7</v>
      </c>
      <c r="BV2636">
        <v>8</v>
      </c>
      <c r="BW2636">
        <v>8</v>
      </c>
      <c r="BX2636">
        <v>9</v>
      </c>
      <c r="BY2636">
        <v>10</v>
      </c>
      <c r="BZ2636">
        <v>14</v>
      </c>
      <c r="CA2636">
        <v>18</v>
      </c>
      <c r="CB2636">
        <v>18</v>
      </c>
      <c r="CC2636">
        <v>26</v>
      </c>
      <c r="CD2636">
        <v>27</v>
      </c>
      <c r="CE2636">
        <v>30</v>
      </c>
      <c r="CF2636">
        <v>36</v>
      </c>
      <c r="CG2636">
        <v>38</v>
      </c>
      <c r="CH2636">
        <v>40</v>
      </c>
      <c r="CI2636">
        <v>43</v>
      </c>
      <c r="CJ2636">
        <v>44</v>
      </c>
      <c r="CK2636">
        <v>47</v>
      </c>
      <c r="CL2636">
        <v>50</v>
      </c>
      <c r="CM2636">
        <v>56</v>
      </c>
      <c r="CN2636">
        <v>57</v>
      </c>
      <c r="CO2636">
        <v>59</v>
      </c>
      <c r="CP2636">
        <v>59</v>
      </c>
      <c r="CQ2636">
        <v>59</v>
      </c>
      <c r="CR2636">
        <v>59</v>
      </c>
      <c r="CS2636">
        <v>60</v>
      </c>
      <c r="CT2636">
        <v>64</v>
      </c>
      <c r="CU2636">
        <v>64</v>
      </c>
      <c r="CV2636">
        <v>65</v>
      </c>
      <c r="CW2636">
        <v>65</v>
      </c>
      <c r="CX2636">
        <v>66</v>
      </c>
      <c r="CY2636">
        <v>65</v>
      </c>
      <c r="CZ2636">
        <v>65</v>
      </c>
      <c r="DA2636">
        <v>65</v>
      </c>
      <c r="DB2636">
        <v>66</v>
      </c>
      <c r="DC2636">
        <v>66</v>
      </c>
      <c r="DD2636">
        <v>66</v>
      </c>
      <c r="DE2636">
        <v>67</v>
      </c>
      <c r="DF2636">
        <v>69</v>
      </c>
      <c r="DG2636">
        <v>70</v>
      </c>
      <c r="DH2636">
        <v>70</v>
      </c>
      <c r="DI2636">
        <v>73</v>
      </c>
      <c r="DJ2636">
        <v>73</v>
      </c>
      <c r="DK2636">
        <v>75</v>
      </c>
      <c r="DL2636">
        <v>77</v>
      </c>
      <c r="DM2636">
        <v>78</v>
      </c>
      <c r="DN2636">
        <v>81</v>
      </c>
      <c r="DO2636">
        <v>83</v>
      </c>
      <c r="DP2636">
        <v>91</v>
      </c>
      <c r="DQ2636">
        <v>91</v>
      </c>
      <c r="DR2636">
        <v>94</v>
      </c>
      <c r="DS2636">
        <v>96</v>
      </c>
      <c r="DT2636">
        <v>96</v>
      </c>
      <c r="DU2636">
        <v>97</v>
      </c>
      <c r="DV2636">
        <v>102</v>
      </c>
      <c r="DW2636">
        <v>103</v>
      </c>
      <c r="DX2636">
        <v>104</v>
      </c>
      <c r="DY2636">
        <v>105</v>
      </c>
      <c r="DZ2636">
        <v>105</v>
      </c>
      <c r="EA2636">
        <v>106</v>
      </c>
      <c r="EB2636">
        <v>106</v>
      </c>
      <c r="EC2636">
        <v>107</v>
      </c>
      <c r="ED2636">
        <v>107</v>
      </c>
      <c r="EE2636">
        <v>107</v>
      </c>
      <c r="EF2636">
        <v>107</v>
      </c>
      <c r="EG2636">
        <v>107</v>
      </c>
      <c r="EH2636">
        <v>107</v>
      </c>
      <c r="EI2636">
        <v>110</v>
      </c>
      <c r="EJ2636">
        <v>110</v>
      </c>
      <c r="EK2636">
        <v>111</v>
      </c>
      <c r="EL2636">
        <v>111</v>
      </c>
      <c r="EM2636">
        <v>111</v>
      </c>
      <c r="EN2636">
        <v>113</v>
      </c>
      <c r="EO2636">
        <v>114</v>
      </c>
      <c r="EP2636">
        <v>114</v>
      </c>
      <c r="EQ2636">
        <v>114</v>
      </c>
      <c r="ER2636">
        <v>114</v>
      </c>
      <c r="ES2636">
        <v>114</v>
      </c>
      <c r="ET2636">
        <v>115</v>
      </c>
      <c r="EU2636">
        <v>117</v>
      </c>
      <c r="EV2636">
        <v>117</v>
      </c>
      <c r="EW2636">
        <v>118</v>
      </c>
      <c r="EX2636">
        <v>118</v>
      </c>
      <c r="EY2636">
        <v>118</v>
      </c>
      <c r="EZ2636">
        <v>119</v>
      </c>
      <c r="FA2636">
        <v>119</v>
      </c>
      <c r="FB2636">
        <v>119</v>
      </c>
      <c r="FC2636">
        <v>120</v>
      </c>
      <c r="FD2636">
        <v>126</v>
      </c>
      <c r="FE2636">
        <v>130</v>
      </c>
      <c r="FF2636">
        <v>132</v>
      </c>
      <c r="FG2636">
        <v>135</v>
      </c>
      <c r="FH2636">
        <v>136</v>
      </c>
      <c r="FI2636">
        <v>140</v>
      </c>
      <c r="FJ2636">
        <v>140</v>
      </c>
      <c r="FK2636">
        <v>142</v>
      </c>
      <c r="FL2636">
        <v>143</v>
      </c>
      <c r="FM2636">
        <v>150</v>
      </c>
      <c r="FN2636">
        <v>154</v>
      </c>
      <c r="FO2636">
        <v>158</v>
      </c>
      <c r="FP2636">
        <v>159</v>
      </c>
      <c r="FQ2636">
        <v>159</v>
      </c>
      <c r="FR2636">
        <v>161</v>
      </c>
      <c r="FS2636">
        <v>162</v>
      </c>
      <c r="FT2636">
        <v>166</v>
      </c>
      <c r="FU2636">
        <v>169</v>
      </c>
      <c r="FV2636">
        <v>175</v>
      </c>
      <c r="FW2636">
        <v>186</v>
      </c>
      <c r="FX2636">
        <v>203</v>
      </c>
      <c r="FY2636">
        <v>208</v>
      </c>
      <c r="FZ2636">
        <v>216</v>
      </c>
      <c r="GA2636">
        <v>223</v>
      </c>
      <c r="GB2636">
        <v>231</v>
      </c>
      <c r="GC2636">
        <v>245</v>
      </c>
      <c r="GD2636">
        <v>259</v>
      </c>
    </row>
    <row r="2637" spans="2:186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2</v>
      </c>
      <c r="BU2637">
        <v>1</v>
      </c>
      <c r="BV2637">
        <v>2</v>
      </c>
      <c r="BW2637">
        <v>1</v>
      </c>
      <c r="BX2637">
        <v>1</v>
      </c>
      <c r="BY2637">
        <v>2</v>
      </c>
      <c r="BZ2637">
        <v>4</v>
      </c>
      <c r="CA2637">
        <v>9</v>
      </c>
      <c r="CB2637">
        <v>9</v>
      </c>
      <c r="CC2637">
        <v>6</v>
      </c>
      <c r="CD2637">
        <v>10</v>
      </c>
      <c r="CE2637">
        <v>10</v>
      </c>
      <c r="CF2637">
        <v>11</v>
      </c>
      <c r="CG2637">
        <v>10</v>
      </c>
      <c r="CH2637">
        <v>12</v>
      </c>
      <c r="CI2637">
        <v>17</v>
      </c>
      <c r="CJ2637">
        <v>16</v>
      </c>
      <c r="CK2637">
        <v>15</v>
      </c>
      <c r="CL2637">
        <v>15</v>
      </c>
      <c r="CM2637">
        <v>17</v>
      </c>
      <c r="CN2637">
        <v>19</v>
      </c>
      <c r="CO2637">
        <v>20</v>
      </c>
      <c r="CP2637">
        <v>20</v>
      </c>
      <c r="CQ2637">
        <v>21</v>
      </c>
      <c r="CR2637">
        <v>22</v>
      </c>
      <c r="CS2637">
        <v>24</v>
      </c>
      <c r="CT2637">
        <v>26</v>
      </c>
      <c r="CU2637">
        <v>26</v>
      </c>
      <c r="CV2637">
        <v>27</v>
      </c>
      <c r="CW2637">
        <v>30</v>
      </c>
      <c r="CX2637">
        <v>34</v>
      </c>
      <c r="CY2637">
        <v>36</v>
      </c>
      <c r="CZ2637">
        <v>38</v>
      </c>
      <c r="DA2637">
        <v>37</v>
      </c>
      <c r="DB2637">
        <v>38</v>
      </c>
      <c r="DC2637">
        <v>39</v>
      </c>
      <c r="DD2637">
        <v>39</v>
      </c>
      <c r="DE2637">
        <v>42</v>
      </c>
      <c r="DF2637">
        <v>45</v>
      </c>
      <c r="DG2637">
        <v>48</v>
      </c>
      <c r="DH2637">
        <v>50</v>
      </c>
      <c r="DI2637">
        <v>50</v>
      </c>
      <c r="DJ2637">
        <v>52</v>
      </c>
      <c r="DK2637">
        <v>52</v>
      </c>
      <c r="DL2637">
        <v>52</v>
      </c>
      <c r="DM2637">
        <v>53</v>
      </c>
      <c r="DN2637">
        <v>54</v>
      </c>
      <c r="DO2637">
        <v>57</v>
      </c>
      <c r="DP2637">
        <v>57</v>
      </c>
      <c r="DQ2637">
        <v>57</v>
      </c>
      <c r="DR2637">
        <v>57</v>
      </c>
      <c r="DS2637">
        <v>57</v>
      </c>
      <c r="DT2637">
        <v>57</v>
      </c>
      <c r="DU2637">
        <v>57</v>
      </c>
      <c r="DV2637">
        <v>57</v>
      </c>
      <c r="DW2637">
        <v>57</v>
      </c>
      <c r="DX2637">
        <v>58</v>
      </c>
      <c r="DY2637">
        <v>58</v>
      </c>
      <c r="DZ2637">
        <v>58</v>
      </c>
      <c r="EA2637">
        <v>58</v>
      </c>
      <c r="EB2637">
        <v>58</v>
      </c>
      <c r="EC2637">
        <v>58</v>
      </c>
      <c r="ED2637">
        <v>59</v>
      </c>
      <c r="EE2637">
        <v>59</v>
      </c>
      <c r="EF2637">
        <v>59</v>
      </c>
      <c r="EG2637">
        <v>59</v>
      </c>
      <c r="EH2637">
        <v>59</v>
      </c>
      <c r="EI2637">
        <v>59</v>
      </c>
      <c r="EJ2637">
        <v>59</v>
      </c>
      <c r="EK2637">
        <v>59</v>
      </c>
      <c r="EL2637">
        <v>59</v>
      </c>
      <c r="EM2637">
        <v>59</v>
      </c>
      <c r="EN2637">
        <v>59</v>
      </c>
      <c r="EO2637">
        <v>59</v>
      </c>
      <c r="EP2637">
        <v>59</v>
      </c>
      <c r="EQ2637">
        <v>59</v>
      </c>
      <c r="ER2637">
        <v>59</v>
      </c>
      <c r="ES2637">
        <v>59</v>
      </c>
      <c r="ET2637">
        <v>59</v>
      </c>
      <c r="EU2637">
        <v>60</v>
      </c>
      <c r="EV2637">
        <v>60</v>
      </c>
      <c r="EW2637">
        <v>61</v>
      </c>
      <c r="EX2637">
        <v>61</v>
      </c>
      <c r="EY2637">
        <v>61</v>
      </c>
      <c r="EZ2637">
        <v>61</v>
      </c>
      <c r="FA2637">
        <v>61</v>
      </c>
      <c r="FB2637">
        <v>61</v>
      </c>
      <c r="FC2637">
        <v>61</v>
      </c>
      <c r="FD2637">
        <v>61</v>
      </c>
      <c r="FE2637">
        <v>62</v>
      </c>
      <c r="FF2637">
        <v>62</v>
      </c>
      <c r="FG2637">
        <v>62</v>
      </c>
      <c r="FH2637">
        <v>63</v>
      </c>
      <c r="FI2637">
        <v>63</v>
      </c>
      <c r="FJ2637">
        <v>63</v>
      </c>
      <c r="FK2637">
        <v>63</v>
      </c>
      <c r="FL2637">
        <v>63</v>
      </c>
      <c r="FM2637">
        <v>64</v>
      </c>
      <c r="FN2637">
        <v>64</v>
      </c>
      <c r="FO2637">
        <v>65</v>
      </c>
      <c r="FP2637">
        <v>66</v>
      </c>
      <c r="FQ2637">
        <v>68</v>
      </c>
      <c r="FR2637">
        <v>70</v>
      </c>
      <c r="FS2637">
        <v>70</v>
      </c>
      <c r="FT2637">
        <v>72</v>
      </c>
      <c r="FU2637">
        <v>72</v>
      </c>
      <c r="FV2637">
        <v>74</v>
      </c>
      <c r="FW2637">
        <v>74</v>
      </c>
      <c r="FX2637">
        <v>74</v>
      </c>
      <c r="FY2637">
        <v>76</v>
      </c>
      <c r="FZ2637">
        <v>79</v>
      </c>
      <c r="GA2637">
        <v>81</v>
      </c>
      <c r="GB2637">
        <v>81</v>
      </c>
      <c r="GC2637">
        <v>82</v>
      </c>
      <c r="GD2637">
        <v>83</v>
      </c>
    </row>
    <row r="2638" spans="2:186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1</v>
      </c>
      <c r="BB2638">
        <v>2</v>
      </c>
      <c r="BC2638">
        <v>2</v>
      </c>
      <c r="BD2638">
        <v>3</v>
      </c>
      <c r="BE2638">
        <v>3</v>
      </c>
      <c r="BF2638">
        <v>3</v>
      </c>
      <c r="BG2638">
        <v>8</v>
      </c>
      <c r="BH2638">
        <v>8</v>
      </c>
      <c r="BI2638">
        <v>8</v>
      </c>
      <c r="BJ2638">
        <v>15</v>
      </c>
      <c r="BK2638">
        <v>19</v>
      </c>
      <c r="BL2638">
        <v>25</v>
      </c>
      <c r="BM2638">
        <v>31</v>
      </c>
      <c r="BN2638">
        <v>43</v>
      </c>
      <c r="BO2638">
        <v>45</v>
      </c>
      <c r="BP2638">
        <v>51</v>
      </c>
      <c r="BQ2638">
        <v>67</v>
      </c>
      <c r="BR2638">
        <v>98</v>
      </c>
      <c r="BS2638">
        <v>106</v>
      </c>
      <c r="BT2638">
        <v>135</v>
      </c>
      <c r="BU2638">
        <v>182</v>
      </c>
      <c r="BV2638">
        <v>236</v>
      </c>
      <c r="BW2638">
        <v>278</v>
      </c>
      <c r="BX2638">
        <v>321</v>
      </c>
      <c r="BY2638">
        <v>397</v>
      </c>
      <c r="BZ2638">
        <v>484</v>
      </c>
      <c r="CA2638">
        <v>528</v>
      </c>
      <c r="CB2638">
        <v>572</v>
      </c>
      <c r="CC2638">
        <v>610</v>
      </c>
      <c r="CD2638">
        <v>671</v>
      </c>
      <c r="CE2638">
        <v>716</v>
      </c>
      <c r="CF2638">
        <v>752</v>
      </c>
      <c r="CG2638">
        <v>774</v>
      </c>
      <c r="CH2638">
        <v>795</v>
      </c>
      <c r="CI2638">
        <v>816</v>
      </c>
      <c r="CJ2638">
        <v>847</v>
      </c>
      <c r="CK2638">
        <v>872</v>
      </c>
      <c r="CL2638">
        <v>898</v>
      </c>
      <c r="CM2638">
        <v>929</v>
      </c>
      <c r="CN2638">
        <v>943</v>
      </c>
      <c r="CO2638">
        <v>963</v>
      </c>
      <c r="CP2638">
        <v>970</v>
      </c>
      <c r="CQ2638">
        <v>995</v>
      </c>
      <c r="CR2638">
        <v>1015</v>
      </c>
      <c r="CS2638">
        <v>1024</v>
      </c>
      <c r="CT2638">
        <v>1037</v>
      </c>
      <c r="CU2638">
        <v>1054</v>
      </c>
      <c r="CV2638">
        <v>1065</v>
      </c>
      <c r="CW2638">
        <v>1083</v>
      </c>
      <c r="CX2638">
        <v>1097</v>
      </c>
      <c r="CY2638">
        <v>1111</v>
      </c>
      <c r="CZ2638">
        <v>1127</v>
      </c>
      <c r="DA2638">
        <v>1147</v>
      </c>
      <c r="DB2638">
        <v>1165</v>
      </c>
      <c r="DC2638">
        <v>1172</v>
      </c>
      <c r="DD2638">
        <v>1173</v>
      </c>
      <c r="DE2638">
        <v>1186</v>
      </c>
      <c r="DF2638">
        <v>1190</v>
      </c>
      <c r="DG2638">
        <v>1194</v>
      </c>
      <c r="DH2638">
        <v>1198</v>
      </c>
      <c r="DI2638">
        <v>1206</v>
      </c>
      <c r="DJ2638">
        <v>1218</v>
      </c>
      <c r="DK2638">
        <v>1224</v>
      </c>
      <c r="DL2638">
        <v>1229</v>
      </c>
      <c r="DM2638">
        <v>1228</v>
      </c>
      <c r="DN2638">
        <v>1240</v>
      </c>
      <c r="DO2638">
        <v>1242</v>
      </c>
      <c r="DP2638">
        <v>1248</v>
      </c>
      <c r="DQ2638">
        <v>1254</v>
      </c>
      <c r="DR2638">
        <v>1259</v>
      </c>
      <c r="DS2638">
        <v>1267</v>
      </c>
      <c r="DT2638">
        <v>1278</v>
      </c>
      <c r="DU2638">
        <v>1291</v>
      </c>
      <c r="DV2638">
        <v>1295</v>
      </c>
      <c r="DW2638">
        <v>1302</v>
      </c>
      <c r="DX2638">
        <v>1304</v>
      </c>
      <c r="DY2638">
        <v>1305</v>
      </c>
      <c r="DZ2638">
        <v>1305</v>
      </c>
      <c r="EA2638">
        <v>1310</v>
      </c>
      <c r="EB2638">
        <v>1311</v>
      </c>
      <c r="EC2638">
        <v>1315</v>
      </c>
      <c r="ED2638">
        <v>1318</v>
      </c>
      <c r="EE2638">
        <v>1319</v>
      </c>
      <c r="EF2638">
        <v>1320</v>
      </c>
      <c r="EG2638">
        <v>1325</v>
      </c>
      <c r="EH2638">
        <v>1326</v>
      </c>
      <c r="EI2638">
        <v>1333</v>
      </c>
      <c r="EJ2638">
        <v>1335</v>
      </c>
      <c r="EK2638">
        <v>1338</v>
      </c>
      <c r="EL2638">
        <v>1338</v>
      </c>
      <c r="EM2638">
        <v>1341</v>
      </c>
      <c r="EN2638">
        <v>1342</v>
      </c>
      <c r="EO2638">
        <v>1344</v>
      </c>
      <c r="EP2638">
        <v>1346</v>
      </c>
      <c r="EQ2638">
        <v>1347</v>
      </c>
      <c r="ER2638">
        <v>1347</v>
      </c>
      <c r="ES2638">
        <v>1347</v>
      </c>
      <c r="ET2638">
        <v>1350</v>
      </c>
      <c r="EU2638">
        <v>1356</v>
      </c>
      <c r="EV2638">
        <v>1357</v>
      </c>
      <c r="EW2638">
        <v>1363</v>
      </c>
      <c r="EX2638">
        <v>1366</v>
      </c>
      <c r="EY2638">
        <v>1370</v>
      </c>
      <c r="EZ2638">
        <v>1376</v>
      </c>
      <c r="FA2638">
        <v>1378</v>
      </c>
      <c r="FB2638">
        <v>1379</v>
      </c>
      <c r="FC2638">
        <v>1384</v>
      </c>
      <c r="FD2638">
        <v>1388</v>
      </c>
      <c r="FE2638">
        <v>1391</v>
      </c>
      <c r="FF2638">
        <v>1401</v>
      </c>
      <c r="FG2638">
        <v>1405</v>
      </c>
      <c r="FH2638">
        <v>1409</v>
      </c>
      <c r="FI2638">
        <v>1421</v>
      </c>
      <c r="FJ2638">
        <v>1423</v>
      </c>
      <c r="FK2638">
        <v>1428</v>
      </c>
      <c r="FL2638">
        <v>1430</v>
      </c>
      <c r="FM2638">
        <v>1434</v>
      </c>
      <c r="FN2638">
        <v>1436</v>
      </c>
      <c r="FO2638">
        <v>1439</v>
      </c>
      <c r="FP2638">
        <v>1444</v>
      </c>
      <c r="FQ2638">
        <v>1451</v>
      </c>
      <c r="FR2638">
        <v>1456</v>
      </c>
      <c r="FS2638">
        <v>1462</v>
      </c>
      <c r="FT2638">
        <v>1470</v>
      </c>
      <c r="FU2638">
        <v>1471</v>
      </c>
      <c r="FV2638">
        <v>1473</v>
      </c>
      <c r="FW2638">
        <v>1474</v>
      </c>
      <c r="FX2638">
        <v>1482</v>
      </c>
      <c r="FY2638">
        <v>1487</v>
      </c>
      <c r="FZ2638">
        <v>1488</v>
      </c>
      <c r="GA2638">
        <v>1494</v>
      </c>
      <c r="GB2638">
        <v>1499</v>
      </c>
      <c r="GC2638">
        <v>1503</v>
      </c>
      <c r="GD2638">
        <v>1530</v>
      </c>
    </row>
    <row r="2639" spans="2:186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4</v>
      </c>
      <c r="AZ2639">
        <v>5</v>
      </c>
      <c r="BA2639">
        <v>8</v>
      </c>
      <c r="BB2639">
        <v>9</v>
      </c>
      <c r="BC2639">
        <v>13</v>
      </c>
      <c r="BD2639">
        <v>18</v>
      </c>
      <c r="BE2639">
        <v>20</v>
      </c>
      <c r="BF2639">
        <v>20</v>
      </c>
      <c r="BG2639">
        <v>30</v>
      </c>
      <c r="BH2639">
        <v>34</v>
      </c>
      <c r="BI2639">
        <v>42</v>
      </c>
      <c r="BJ2639">
        <v>55</v>
      </c>
      <c r="BK2639">
        <v>68</v>
      </c>
      <c r="BL2639">
        <v>77</v>
      </c>
      <c r="BM2639">
        <v>110</v>
      </c>
      <c r="BN2639">
        <v>136</v>
      </c>
      <c r="BO2639">
        <v>159</v>
      </c>
      <c r="BP2639">
        <v>219</v>
      </c>
      <c r="BQ2639">
        <v>313</v>
      </c>
      <c r="BR2639">
        <v>374</v>
      </c>
      <c r="BS2639">
        <v>411</v>
      </c>
      <c r="BT2639">
        <v>488</v>
      </c>
      <c r="BU2639">
        <v>540</v>
      </c>
      <c r="BV2639">
        <v>570</v>
      </c>
      <c r="BW2639">
        <v>649</v>
      </c>
      <c r="BX2639">
        <v>735</v>
      </c>
      <c r="BY2639">
        <v>875</v>
      </c>
      <c r="BZ2639">
        <v>982</v>
      </c>
      <c r="CA2639">
        <v>1111</v>
      </c>
      <c r="CB2639">
        <v>1230</v>
      </c>
      <c r="CC2639">
        <v>1359</v>
      </c>
      <c r="CD2639">
        <v>1521</v>
      </c>
      <c r="CE2639">
        <v>1693</v>
      </c>
      <c r="CF2639">
        <v>1889</v>
      </c>
      <c r="CG2639">
        <v>2053</v>
      </c>
      <c r="CH2639">
        <v>2164</v>
      </c>
      <c r="CI2639">
        <v>2285</v>
      </c>
      <c r="CJ2639">
        <v>2354</v>
      </c>
      <c r="CK2639">
        <v>2475</v>
      </c>
      <c r="CL2639">
        <v>2544</v>
      </c>
      <c r="CM2639">
        <v>2684</v>
      </c>
      <c r="CN2639">
        <v>2781</v>
      </c>
      <c r="CO2639">
        <v>2913</v>
      </c>
      <c r="CP2639">
        <v>3040</v>
      </c>
      <c r="CQ2639">
        <v>3154</v>
      </c>
      <c r="CR2639">
        <v>3294</v>
      </c>
      <c r="CS2639">
        <v>3395</v>
      </c>
      <c r="CT2639">
        <v>3525</v>
      </c>
      <c r="CU2639">
        <v>3627</v>
      </c>
      <c r="CV2639">
        <v>3733</v>
      </c>
      <c r="CW2639">
        <v>3817</v>
      </c>
      <c r="CX2639">
        <v>4043</v>
      </c>
      <c r="CY2639">
        <v>4177</v>
      </c>
      <c r="CZ2639">
        <v>4307</v>
      </c>
      <c r="DA2639">
        <v>4406</v>
      </c>
      <c r="DB2639">
        <v>4487</v>
      </c>
      <c r="DC2639">
        <v>4552</v>
      </c>
      <c r="DD2639">
        <v>4645</v>
      </c>
      <c r="DE2639">
        <v>4687</v>
      </c>
      <c r="DF2639">
        <v>4827</v>
      </c>
      <c r="DG2639">
        <v>4915</v>
      </c>
      <c r="DH2639">
        <v>5037</v>
      </c>
      <c r="DI2639">
        <v>5116</v>
      </c>
      <c r="DJ2639">
        <v>5260</v>
      </c>
      <c r="DK2639">
        <v>5292</v>
      </c>
      <c r="DL2639">
        <v>5442</v>
      </c>
      <c r="DM2639">
        <v>5513</v>
      </c>
      <c r="DN2639">
        <v>5583</v>
      </c>
      <c r="DO2639">
        <v>5697</v>
      </c>
      <c r="DP2639">
        <v>5797</v>
      </c>
      <c r="DQ2639">
        <v>5872</v>
      </c>
      <c r="DR2639">
        <v>6012</v>
      </c>
      <c r="DS2639">
        <v>6063</v>
      </c>
      <c r="DT2639">
        <v>6154</v>
      </c>
      <c r="DU2639">
        <v>6268</v>
      </c>
      <c r="DV2639">
        <v>6366</v>
      </c>
      <c r="DW2639">
        <v>6464</v>
      </c>
      <c r="DX2639">
        <v>6525</v>
      </c>
      <c r="DY2639">
        <v>6576</v>
      </c>
      <c r="DZ2639">
        <v>6598</v>
      </c>
      <c r="EA2639">
        <v>6738</v>
      </c>
      <c r="EB2639">
        <v>6811</v>
      </c>
      <c r="EC2639">
        <v>6906</v>
      </c>
      <c r="ED2639">
        <v>7006</v>
      </c>
      <c r="EE2639">
        <v>7061</v>
      </c>
      <c r="EF2639">
        <v>7093</v>
      </c>
      <c r="EG2639">
        <v>7172</v>
      </c>
      <c r="EH2639">
        <v>7242</v>
      </c>
      <c r="EI2639">
        <v>7351</v>
      </c>
      <c r="EJ2639">
        <v>7416</v>
      </c>
      <c r="EK2639">
        <v>7542</v>
      </c>
      <c r="EL2639">
        <v>7582</v>
      </c>
      <c r="EM2639">
        <v>7610</v>
      </c>
      <c r="EN2639">
        <v>7672</v>
      </c>
      <c r="EO2639">
        <v>7709</v>
      </c>
      <c r="EP2639">
        <v>7754</v>
      </c>
      <c r="EQ2639">
        <v>7834</v>
      </c>
      <c r="ER2639">
        <v>7865</v>
      </c>
      <c r="ES2639">
        <v>7898</v>
      </c>
      <c r="ET2639">
        <v>7930</v>
      </c>
      <c r="EU2639">
        <v>7950</v>
      </c>
      <c r="EV2639">
        <v>7990</v>
      </c>
      <c r="EW2639">
        <v>8014</v>
      </c>
      <c r="EX2639">
        <v>8046</v>
      </c>
      <c r="EY2639">
        <v>8076</v>
      </c>
      <c r="EZ2639">
        <v>8103</v>
      </c>
      <c r="FA2639">
        <v>8123</v>
      </c>
      <c r="FB2639">
        <v>8159</v>
      </c>
      <c r="FC2639">
        <v>8188</v>
      </c>
      <c r="FD2639">
        <v>8244</v>
      </c>
      <c r="FE2639">
        <v>8301</v>
      </c>
      <c r="FF2639">
        <v>8351</v>
      </c>
      <c r="FG2639">
        <v>8377</v>
      </c>
      <c r="FH2639">
        <v>8413</v>
      </c>
      <c r="FI2639">
        <v>8448</v>
      </c>
      <c r="FJ2639">
        <v>8483</v>
      </c>
      <c r="FK2639">
        <v>8514</v>
      </c>
      <c r="FL2639">
        <v>8562</v>
      </c>
      <c r="FM2639">
        <v>8589</v>
      </c>
      <c r="FN2639">
        <v>8610</v>
      </c>
      <c r="FO2639">
        <v>8634</v>
      </c>
      <c r="FP2639">
        <v>8682</v>
      </c>
      <c r="FQ2639">
        <v>8718</v>
      </c>
      <c r="FR2639">
        <v>8749</v>
      </c>
      <c r="FS2639">
        <v>8790</v>
      </c>
      <c r="FT2639">
        <v>8828</v>
      </c>
      <c r="FU2639">
        <v>8856</v>
      </c>
      <c r="FV2639">
        <v>8876</v>
      </c>
      <c r="FW2639">
        <v>8907</v>
      </c>
      <c r="FX2639">
        <v>8972</v>
      </c>
      <c r="FY2639">
        <v>8999</v>
      </c>
      <c r="FZ2639">
        <v>9060</v>
      </c>
      <c r="GA2639">
        <v>9091</v>
      </c>
      <c r="GB2639">
        <v>9148</v>
      </c>
      <c r="GC2639">
        <v>9182</v>
      </c>
      <c r="GD2639">
        <v>9222</v>
      </c>
    </row>
    <row r="2640" spans="2:186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1</v>
      </c>
      <c r="BM2640">
        <v>1</v>
      </c>
      <c r="BN2640">
        <v>1</v>
      </c>
      <c r="BO2640">
        <v>3</v>
      </c>
      <c r="BP2640">
        <v>4</v>
      </c>
      <c r="BQ2640">
        <v>4</v>
      </c>
      <c r="BR2640">
        <v>4</v>
      </c>
      <c r="BS2640">
        <v>5</v>
      </c>
      <c r="BT2640">
        <v>4</v>
      </c>
      <c r="BU2640">
        <v>10</v>
      </c>
      <c r="BV2640">
        <v>9</v>
      </c>
      <c r="BW2640">
        <v>13</v>
      </c>
      <c r="BX2640">
        <v>15</v>
      </c>
      <c r="BY2640">
        <v>16</v>
      </c>
      <c r="BZ2640">
        <v>19</v>
      </c>
      <c r="CA2640">
        <v>37</v>
      </c>
      <c r="CB2640">
        <v>37</v>
      </c>
      <c r="CC2640">
        <v>37</v>
      </c>
      <c r="CD2640">
        <v>37</v>
      </c>
      <c r="CE2640">
        <v>37</v>
      </c>
      <c r="CF2640">
        <v>37</v>
      </c>
      <c r="CG2640">
        <v>37</v>
      </c>
      <c r="CH2640">
        <v>37</v>
      </c>
      <c r="CI2640">
        <v>39</v>
      </c>
      <c r="CJ2640">
        <v>44</v>
      </c>
      <c r="CK2640">
        <v>44</v>
      </c>
      <c r="CL2640">
        <v>48</v>
      </c>
      <c r="CM2640">
        <v>48</v>
      </c>
      <c r="CN2640">
        <v>49</v>
      </c>
      <c r="CO2640">
        <v>48</v>
      </c>
      <c r="CP2640">
        <v>48</v>
      </c>
      <c r="CQ2640">
        <v>47</v>
      </c>
      <c r="CR2640">
        <v>47</v>
      </c>
      <c r="CS2640">
        <v>47</v>
      </c>
      <c r="CT2640">
        <v>47</v>
      </c>
      <c r="CU2640">
        <v>47</v>
      </c>
      <c r="CV2640">
        <v>47</v>
      </c>
      <c r="CW2640">
        <v>48</v>
      </c>
      <c r="CX2640">
        <v>47</v>
      </c>
      <c r="CY2640">
        <v>47</v>
      </c>
      <c r="CZ2640">
        <v>47</v>
      </c>
      <c r="DA2640">
        <v>48</v>
      </c>
      <c r="DB2640">
        <v>49</v>
      </c>
      <c r="DC2640">
        <v>50</v>
      </c>
      <c r="DD2640">
        <v>50</v>
      </c>
      <c r="DE2640">
        <v>50</v>
      </c>
      <c r="DF2640">
        <v>50</v>
      </c>
      <c r="DG2640">
        <v>50</v>
      </c>
      <c r="DH2640">
        <v>50</v>
      </c>
      <c r="DI2640">
        <v>49</v>
      </c>
      <c r="DJ2640">
        <v>49</v>
      </c>
      <c r="DK2640">
        <v>49</v>
      </c>
      <c r="DL2640">
        <v>49</v>
      </c>
      <c r="DM2640">
        <v>50</v>
      </c>
      <c r="DN2640">
        <v>50</v>
      </c>
      <c r="DO2640">
        <v>50</v>
      </c>
      <c r="DP2640">
        <v>50</v>
      </c>
      <c r="DQ2640">
        <v>50</v>
      </c>
      <c r="DR2640">
        <v>50</v>
      </c>
      <c r="DS2640">
        <v>50</v>
      </c>
      <c r="DT2640">
        <v>50</v>
      </c>
      <c r="DU2640">
        <v>51</v>
      </c>
      <c r="DV2640">
        <v>51</v>
      </c>
      <c r="DW2640">
        <v>50</v>
      </c>
      <c r="DX2640">
        <v>50</v>
      </c>
      <c r="DY2640">
        <v>50</v>
      </c>
      <c r="DZ2640">
        <v>50</v>
      </c>
      <c r="EA2640">
        <v>50</v>
      </c>
      <c r="EB2640">
        <v>50</v>
      </c>
      <c r="EC2640">
        <v>50</v>
      </c>
      <c r="ED2640">
        <v>50</v>
      </c>
      <c r="EE2640">
        <v>52</v>
      </c>
      <c r="EF2640">
        <v>53</v>
      </c>
      <c r="EG2640">
        <v>53</v>
      </c>
      <c r="EH2640">
        <v>53</v>
      </c>
      <c r="EI2640">
        <v>53</v>
      </c>
      <c r="EJ2640">
        <v>53</v>
      </c>
      <c r="EK2640">
        <v>53</v>
      </c>
      <c r="EL2640">
        <v>53</v>
      </c>
      <c r="EM2640">
        <v>53</v>
      </c>
      <c r="EN2640">
        <v>53</v>
      </c>
      <c r="EO2640">
        <v>53</v>
      </c>
      <c r="EP2640">
        <v>55</v>
      </c>
      <c r="EQ2640">
        <v>56</v>
      </c>
      <c r="ER2640">
        <v>64</v>
      </c>
      <c r="ES2640">
        <v>64</v>
      </c>
      <c r="ET2640">
        <v>65</v>
      </c>
      <c r="EU2640">
        <v>65</v>
      </c>
      <c r="EV2640">
        <v>67</v>
      </c>
      <c r="EW2640">
        <v>68</v>
      </c>
      <c r="EX2640">
        <v>68</v>
      </c>
      <c r="EY2640">
        <v>68</v>
      </c>
      <c r="EZ2640">
        <v>68</v>
      </c>
      <c r="FA2640">
        <v>68</v>
      </c>
      <c r="FB2640">
        <v>68</v>
      </c>
      <c r="FC2640">
        <v>68</v>
      </c>
      <c r="FD2640">
        <v>68</v>
      </c>
      <c r="FE2640">
        <v>69</v>
      </c>
      <c r="FF2640">
        <v>70</v>
      </c>
      <c r="FG2640">
        <v>73</v>
      </c>
      <c r="FH2640">
        <v>73</v>
      </c>
      <c r="FI2640">
        <v>73</v>
      </c>
      <c r="FJ2640">
        <v>74</v>
      </c>
      <c r="FK2640">
        <v>75</v>
      </c>
      <c r="FL2640">
        <v>75</v>
      </c>
      <c r="FM2640">
        <v>75</v>
      </c>
      <c r="FN2640">
        <v>76</v>
      </c>
      <c r="FO2640">
        <v>76</v>
      </c>
      <c r="FP2640">
        <v>76</v>
      </c>
      <c r="FQ2640">
        <v>76</v>
      </c>
      <c r="FR2640">
        <v>76</v>
      </c>
      <c r="FS2640">
        <v>77</v>
      </c>
      <c r="FT2640">
        <v>77</v>
      </c>
      <c r="FU2640">
        <v>79</v>
      </c>
      <c r="FV2640">
        <v>79</v>
      </c>
      <c r="FW2640">
        <v>80</v>
      </c>
      <c r="FX2640">
        <v>81</v>
      </c>
      <c r="FY2640">
        <v>82</v>
      </c>
      <c r="FZ2640">
        <v>84</v>
      </c>
      <c r="GA2640">
        <v>84</v>
      </c>
      <c r="GB2640">
        <v>84</v>
      </c>
      <c r="GC2640">
        <v>86</v>
      </c>
      <c r="GD2640">
        <v>87</v>
      </c>
    </row>
    <row r="2641" spans="2:186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1</v>
      </c>
      <c r="BD2641">
        <v>1</v>
      </c>
      <c r="BE2641">
        <v>1</v>
      </c>
      <c r="BF2641">
        <v>1</v>
      </c>
      <c r="BG2641">
        <v>1</v>
      </c>
      <c r="BH2641">
        <v>1</v>
      </c>
      <c r="BI2641">
        <v>1</v>
      </c>
      <c r="BJ2641">
        <v>5</v>
      </c>
      <c r="BK2641">
        <v>10</v>
      </c>
      <c r="BL2641">
        <v>17</v>
      </c>
      <c r="BM2641">
        <v>21</v>
      </c>
      <c r="BN2641">
        <v>23</v>
      </c>
      <c r="BO2641">
        <v>33</v>
      </c>
      <c r="BP2641">
        <v>44</v>
      </c>
      <c r="BQ2641">
        <v>56</v>
      </c>
      <c r="BR2641">
        <v>79</v>
      </c>
      <c r="BS2641">
        <v>94</v>
      </c>
      <c r="BT2641">
        <v>126</v>
      </c>
      <c r="BU2641">
        <v>184</v>
      </c>
      <c r="BV2641">
        <v>245</v>
      </c>
      <c r="BW2641">
        <v>312</v>
      </c>
      <c r="BX2641">
        <v>378</v>
      </c>
      <c r="BY2641">
        <v>466</v>
      </c>
      <c r="BZ2641">
        <v>588</v>
      </c>
      <c r="CA2641">
        <v>636</v>
      </c>
      <c r="CB2641">
        <v>716</v>
      </c>
      <c r="CC2641">
        <v>774</v>
      </c>
      <c r="CD2641">
        <v>857</v>
      </c>
      <c r="CE2641">
        <v>949</v>
      </c>
      <c r="CF2641">
        <v>994</v>
      </c>
      <c r="CG2641">
        <v>1039</v>
      </c>
      <c r="CH2641">
        <v>1082</v>
      </c>
      <c r="CI2641">
        <v>1130</v>
      </c>
      <c r="CJ2641">
        <v>1176</v>
      </c>
      <c r="CK2641">
        <v>1251</v>
      </c>
      <c r="CL2641">
        <v>1296</v>
      </c>
      <c r="CM2641">
        <v>1335</v>
      </c>
      <c r="CN2641">
        <v>1396</v>
      </c>
      <c r="CO2641">
        <v>1441</v>
      </c>
      <c r="CP2641">
        <v>1469</v>
      </c>
      <c r="CQ2641">
        <v>1544</v>
      </c>
      <c r="CR2641">
        <v>1591</v>
      </c>
      <c r="CS2641">
        <v>1656</v>
      </c>
      <c r="CT2641">
        <v>1716</v>
      </c>
      <c r="CU2641">
        <v>1780</v>
      </c>
      <c r="CV2641">
        <v>1813</v>
      </c>
      <c r="CW2641">
        <v>1834</v>
      </c>
      <c r="CX2641">
        <v>1970</v>
      </c>
      <c r="CY2641">
        <v>2008</v>
      </c>
      <c r="CZ2641">
        <v>2050</v>
      </c>
      <c r="DA2641">
        <v>2103</v>
      </c>
      <c r="DB2641">
        <v>2182</v>
      </c>
      <c r="DC2641">
        <v>2214</v>
      </c>
      <c r="DD2641">
        <v>2240</v>
      </c>
      <c r="DE2641">
        <v>2279</v>
      </c>
      <c r="DF2641">
        <v>2313</v>
      </c>
      <c r="DG2641">
        <v>2355</v>
      </c>
      <c r="DH2641">
        <v>2390</v>
      </c>
      <c r="DI2641">
        <v>2429</v>
      </c>
      <c r="DJ2641">
        <v>2453</v>
      </c>
      <c r="DK2641">
        <v>2465</v>
      </c>
      <c r="DL2641">
        <v>2499</v>
      </c>
      <c r="DM2641">
        <v>2518</v>
      </c>
      <c r="DN2641">
        <v>2566</v>
      </c>
      <c r="DO2641">
        <v>2600</v>
      </c>
      <c r="DP2641">
        <v>2659</v>
      </c>
      <c r="DQ2641">
        <v>2703</v>
      </c>
      <c r="DR2641">
        <v>2727</v>
      </c>
      <c r="DS2641">
        <v>2758</v>
      </c>
      <c r="DT2641">
        <v>2779</v>
      </c>
      <c r="DU2641">
        <v>2814</v>
      </c>
      <c r="DV2641">
        <v>2842</v>
      </c>
      <c r="DW2641">
        <v>2866</v>
      </c>
      <c r="DX2641">
        <v>2911</v>
      </c>
      <c r="DY2641">
        <v>2920</v>
      </c>
      <c r="DZ2641">
        <v>2933</v>
      </c>
      <c r="EA2641">
        <v>2958</v>
      </c>
      <c r="EB2641">
        <v>3022</v>
      </c>
      <c r="EC2641">
        <v>3045</v>
      </c>
      <c r="ED2641">
        <v>3062</v>
      </c>
      <c r="EE2641">
        <v>3083</v>
      </c>
      <c r="EF2641">
        <v>3082</v>
      </c>
      <c r="EG2641">
        <v>3108</v>
      </c>
      <c r="EH2641">
        <v>3120</v>
      </c>
      <c r="EI2641">
        <v>3124</v>
      </c>
      <c r="EJ2641">
        <v>3136</v>
      </c>
      <c r="EK2641">
        <v>3144</v>
      </c>
      <c r="EL2641">
        <v>3151</v>
      </c>
      <c r="EM2641">
        <v>3168</v>
      </c>
      <c r="EN2641">
        <v>3175</v>
      </c>
      <c r="EO2641">
        <v>3193</v>
      </c>
      <c r="EP2641">
        <v>3202</v>
      </c>
      <c r="EQ2641">
        <v>3217</v>
      </c>
      <c r="ER2641">
        <v>3232</v>
      </c>
      <c r="ES2641">
        <v>3240</v>
      </c>
      <c r="ET2641">
        <v>3246</v>
      </c>
      <c r="EU2641">
        <v>3250</v>
      </c>
      <c r="EV2641">
        <v>3255</v>
      </c>
      <c r="EW2641">
        <v>3270</v>
      </c>
      <c r="EX2641">
        <v>3284</v>
      </c>
      <c r="EY2641">
        <v>3304</v>
      </c>
      <c r="EZ2641">
        <v>3309</v>
      </c>
      <c r="FA2641">
        <v>3312</v>
      </c>
      <c r="FB2641">
        <v>3327</v>
      </c>
      <c r="FC2641">
        <v>3339</v>
      </c>
      <c r="FD2641">
        <v>3352</v>
      </c>
      <c r="FE2641">
        <v>3360</v>
      </c>
      <c r="FF2641">
        <v>3377</v>
      </c>
      <c r="FG2641">
        <v>3389</v>
      </c>
      <c r="FH2641">
        <v>3407</v>
      </c>
      <c r="FI2641">
        <v>3413</v>
      </c>
      <c r="FJ2641">
        <v>3425</v>
      </c>
      <c r="FK2641">
        <v>3441</v>
      </c>
      <c r="FL2641">
        <v>3458</v>
      </c>
      <c r="FM2641">
        <v>3463</v>
      </c>
      <c r="FN2641">
        <v>3471</v>
      </c>
      <c r="FO2641">
        <v>3475</v>
      </c>
      <c r="FP2641">
        <v>3485</v>
      </c>
      <c r="FQ2641">
        <v>3500</v>
      </c>
      <c r="FR2641">
        <v>3513</v>
      </c>
      <c r="FS2641">
        <v>3527</v>
      </c>
      <c r="FT2641">
        <v>3546</v>
      </c>
      <c r="FU2641">
        <v>3554</v>
      </c>
      <c r="FV2641">
        <v>3555</v>
      </c>
      <c r="FW2641">
        <v>3558</v>
      </c>
      <c r="FX2641">
        <v>3582</v>
      </c>
      <c r="FY2641">
        <v>3601</v>
      </c>
      <c r="FZ2641">
        <v>3614</v>
      </c>
      <c r="GA2641">
        <v>3631</v>
      </c>
      <c r="GB2641">
        <v>3643</v>
      </c>
      <c r="GC2641">
        <v>3649</v>
      </c>
      <c r="GD2641">
        <v>3657</v>
      </c>
    </row>
    <row r="2642" spans="2:186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1</v>
      </c>
      <c r="BT2642">
        <v>1</v>
      </c>
      <c r="BU2642">
        <v>1</v>
      </c>
      <c r="BV2642">
        <v>1</v>
      </c>
      <c r="BW2642">
        <v>6</v>
      </c>
      <c r="BX2642">
        <v>8</v>
      </c>
      <c r="BY2642">
        <v>8</v>
      </c>
      <c r="BZ2642">
        <v>9</v>
      </c>
      <c r="CA2642">
        <v>14</v>
      </c>
      <c r="CB2642">
        <v>15</v>
      </c>
      <c r="CC2642">
        <v>22</v>
      </c>
      <c r="CD2642">
        <v>22</v>
      </c>
      <c r="CE2642">
        <v>24</v>
      </c>
      <c r="CF2642">
        <v>29</v>
      </c>
      <c r="CG2642">
        <v>31</v>
      </c>
      <c r="CH2642">
        <v>37</v>
      </c>
      <c r="CI2642">
        <v>40</v>
      </c>
      <c r="CJ2642">
        <v>48</v>
      </c>
      <c r="CK2642">
        <v>56</v>
      </c>
      <c r="CL2642">
        <v>60</v>
      </c>
      <c r="CM2642">
        <v>60</v>
      </c>
      <c r="CN2642">
        <v>67</v>
      </c>
      <c r="CO2642">
        <v>67</v>
      </c>
      <c r="CP2642">
        <v>73</v>
      </c>
      <c r="CQ2642">
        <v>77</v>
      </c>
      <c r="CR2642">
        <v>77</v>
      </c>
      <c r="CS2642">
        <v>82</v>
      </c>
      <c r="CT2642">
        <v>84</v>
      </c>
      <c r="CU2642">
        <v>87</v>
      </c>
      <c r="CV2642">
        <v>90</v>
      </c>
      <c r="CW2642">
        <v>90</v>
      </c>
      <c r="CX2642">
        <v>92</v>
      </c>
      <c r="CY2642">
        <v>92</v>
      </c>
      <c r="CZ2642">
        <v>93</v>
      </c>
      <c r="DA2642">
        <v>95</v>
      </c>
      <c r="DB2642">
        <v>98</v>
      </c>
      <c r="DC2642">
        <v>99</v>
      </c>
      <c r="DD2642">
        <v>100</v>
      </c>
      <c r="DE2642">
        <v>107</v>
      </c>
      <c r="DF2642">
        <v>111</v>
      </c>
      <c r="DG2642">
        <v>112</v>
      </c>
      <c r="DH2642">
        <v>118</v>
      </c>
      <c r="DI2642">
        <v>119</v>
      </c>
      <c r="DJ2642">
        <v>124</v>
      </c>
      <c r="DK2642">
        <v>125</v>
      </c>
      <c r="DL2642">
        <v>126</v>
      </c>
      <c r="DM2642">
        <v>128</v>
      </c>
      <c r="DN2642">
        <v>132</v>
      </c>
      <c r="DO2642">
        <v>136</v>
      </c>
      <c r="DP2642">
        <v>139</v>
      </c>
      <c r="DQ2642">
        <v>141</v>
      </c>
      <c r="DR2642">
        <v>143</v>
      </c>
      <c r="DS2642">
        <v>145</v>
      </c>
      <c r="DT2642">
        <v>150</v>
      </c>
      <c r="DU2642">
        <v>150</v>
      </c>
      <c r="DV2642">
        <v>155</v>
      </c>
      <c r="DW2642">
        <v>164</v>
      </c>
      <c r="DX2642">
        <v>170</v>
      </c>
      <c r="DY2642">
        <v>174</v>
      </c>
      <c r="DZ2642">
        <v>177</v>
      </c>
      <c r="EA2642">
        <v>182</v>
      </c>
      <c r="EB2642">
        <v>186</v>
      </c>
      <c r="EC2642">
        <v>186</v>
      </c>
      <c r="ED2642">
        <v>190</v>
      </c>
      <c r="EE2642">
        <v>192</v>
      </c>
      <c r="EF2642">
        <v>194</v>
      </c>
      <c r="EG2642">
        <v>198</v>
      </c>
      <c r="EH2642">
        <v>199</v>
      </c>
      <c r="EI2642">
        <v>201</v>
      </c>
      <c r="EJ2642">
        <v>206</v>
      </c>
      <c r="EK2642">
        <v>208</v>
      </c>
      <c r="EL2642">
        <v>209</v>
      </c>
      <c r="EM2642">
        <v>209</v>
      </c>
      <c r="EN2642">
        <v>211</v>
      </c>
      <c r="EO2642">
        <v>211</v>
      </c>
      <c r="EP2642">
        <v>213</v>
      </c>
      <c r="EQ2642">
        <v>219</v>
      </c>
      <c r="ER2642">
        <v>222</v>
      </c>
      <c r="ES2642">
        <v>224</v>
      </c>
      <c r="ET2642">
        <v>228</v>
      </c>
      <c r="EU2642">
        <v>231</v>
      </c>
      <c r="EV2642">
        <v>234</v>
      </c>
      <c r="EW2642">
        <v>252</v>
      </c>
      <c r="EX2642">
        <v>254</v>
      </c>
      <c r="EY2642">
        <v>256</v>
      </c>
      <c r="EZ2642">
        <v>271</v>
      </c>
      <c r="FA2642">
        <v>279</v>
      </c>
      <c r="FB2642">
        <v>280</v>
      </c>
      <c r="FC2642">
        <v>281</v>
      </c>
      <c r="FD2642">
        <v>284</v>
      </c>
      <c r="FE2642">
        <v>288</v>
      </c>
      <c r="FF2642">
        <v>294</v>
      </c>
      <c r="FG2642">
        <v>299</v>
      </c>
      <c r="FH2642">
        <v>302</v>
      </c>
      <c r="FI2642">
        <v>304</v>
      </c>
      <c r="FJ2642">
        <v>314</v>
      </c>
      <c r="FK2642">
        <v>316</v>
      </c>
      <c r="FL2642">
        <v>320</v>
      </c>
      <c r="FM2642">
        <v>323</v>
      </c>
      <c r="FN2642">
        <v>327</v>
      </c>
      <c r="FO2642">
        <v>327</v>
      </c>
      <c r="FP2642">
        <v>328</v>
      </c>
      <c r="FQ2642">
        <v>334</v>
      </c>
      <c r="FR2642">
        <v>339</v>
      </c>
      <c r="FS2642">
        <v>342</v>
      </c>
      <c r="FT2642">
        <v>343</v>
      </c>
      <c r="FU2642">
        <v>346</v>
      </c>
      <c r="FV2642">
        <v>346</v>
      </c>
      <c r="FW2642">
        <v>351</v>
      </c>
      <c r="FX2642">
        <v>352</v>
      </c>
      <c r="FY2642">
        <v>355</v>
      </c>
      <c r="FZ2642">
        <v>360</v>
      </c>
      <c r="GA2642">
        <v>361</v>
      </c>
      <c r="GB2642">
        <v>363</v>
      </c>
      <c r="GC2642">
        <v>364</v>
      </c>
      <c r="GD2642">
        <v>365</v>
      </c>
    </row>
    <row r="2643" spans="2:186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3</v>
      </c>
      <c r="BY2643">
        <v>4</v>
      </c>
      <c r="BZ2643">
        <v>5</v>
      </c>
      <c r="CA2643">
        <v>5</v>
      </c>
      <c r="CB2643">
        <v>5</v>
      </c>
      <c r="CC2643">
        <v>9</v>
      </c>
      <c r="CD2643">
        <v>13</v>
      </c>
      <c r="CE2643">
        <v>15</v>
      </c>
      <c r="CF2643">
        <v>16</v>
      </c>
      <c r="CG2643">
        <v>16</v>
      </c>
      <c r="CH2643">
        <v>16</v>
      </c>
      <c r="CI2643">
        <v>17</v>
      </c>
      <c r="CJ2643">
        <v>17</v>
      </c>
      <c r="CK2643">
        <v>17</v>
      </c>
      <c r="CL2643">
        <v>17</v>
      </c>
      <c r="CM2643">
        <v>18</v>
      </c>
      <c r="CN2643">
        <v>20</v>
      </c>
      <c r="CO2643">
        <v>20</v>
      </c>
      <c r="CP2643">
        <v>20</v>
      </c>
      <c r="CQ2643">
        <v>20</v>
      </c>
      <c r="CR2643">
        <v>23</v>
      </c>
      <c r="CS2643">
        <v>23</v>
      </c>
      <c r="CT2643">
        <v>25</v>
      </c>
      <c r="CU2643">
        <v>26</v>
      </c>
      <c r="CV2643">
        <v>26</v>
      </c>
      <c r="CW2643">
        <v>26</v>
      </c>
      <c r="CX2643">
        <v>27</v>
      </c>
      <c r="CY2643">
        <v>30</v>
      </c>
      <c r="CZ2643">
        <v>30</v>
      </c>
      <c r="DA2643">
        <v>32</v>
      </c>
      <c r="DB2643">
        <v>33</v>
      </c>
      <c r="DC2643">
        <v>34</v>
      </c>
      <c r="DD2643">
        <v>34</v>
      </c>
      <c r="DE2643">
        <v>34</v>
      </c>
      <c r="DF2643">
        <v>34</v>
      </c>
      <c r="DG2643">
        <v>34</v>
      </c>
      <c r="DH2643">
        <v>34</v>
      </c>
      <c r="DI2643">
        <v>34</v>
      </c>
      <c r="DJ2643">
        <v>35</v>
      </c>
      <c r="DK2643">
        <v>35</v>
      </c>
      <c r="DL2643">
        <v>35</v>
      </c>
      <c r="DM2643">
        <v>35</v>
      </c>
      <c r="DN2643">
        <v>36</v>
      </c>
      <c r="DO2643">
        <v>36</v>
      </c>
      <c r="DP2643">
        <v>40</v>
      </c>
      <c r="DQ2643">
        <v>40</v>
      </c>
      <c r="DR2643">
        <v>41</v>
      </c>
      <c r="DS2643">
        <v>41</v>
      </c>
      <c r="DT2643">
        <v>42</v>
      </c>
      <c r="DU2643">
        <v>43</v>
      </c>
      <c r="DV2643">
        <v>43</v>
      </c>
      <c r="DW2643">
        <v>45</v>
      </c>
      <c r="DX2643">
        <v>47</v>
      </c>
      <c r="DY2643">
        <v>47</v>
      </c>
      <c r="DZ2643">
        <v>48</v>
      </c>
      <c r="EA2643">
        <v>53</v>
      </c>
      <c r="EB2643">
        <v>54</v>
      </c>
      <c r="EC2643">
        <v>56</v>
      </c>
      <c r="ED2643">
        <v>57</v>
      </c>
      <c r="EE2643">
        <v>59</v>
      </c>
      <c r="EF2643">
        <v>61</v>
      </c>
      <c r="EG2643">
        <v>62</v>
      </c>
      <c r="EH2643">
        <v>62</v>
      </c>
      <c r="EI2643">
        <v>64</v>
      </c>
      <c r="EJ2643">
        <v>67</v>
      </c>
      <c r="EK2643">
        <v>67</v>
      </c>
      <c r="EL2643">
        <v>68</v>
      </c>
      <c r="EM2643">
        <v>68</v>
      </c>
      <c r="EN2643">
        <v>68</v>
      </c>
      <c r="EO2643">
        <v>68</v>
      </c>
      <c r="EP2643">
        <v>69</v>
      </c>
      <c r="EQ2643">
        <v>70</v>
      </c>
      <c r="ER2643">
        <v>71</v>
      </c>
      <c r="ES2643">
        <v>72</v>
      </c>
      <c r="ET2643">
        <v>72</v>
      </c>
      <c r="EU2643">
        <v>73</v>
      </c>
      <c r="EV2643">
        <v>76</v>
      </c>
      <c r="EW2643">
        <v>77</v>
      </c>
      <c r="EX2643">
        <v>79</v>
      </c>
      <c r="EY2643">
        <v>82</v>
      </c>
      <c r="EZ2643">
        <v>83</v>
      </c>
      <c r="FA2643">
        <v>83</v>
      </c>
      <c r="FB2643">
        <v>85</v>
      </c>
      <c r="FC2643">
        <v>85</v>
      </c>
      <c r="FD2643">
        <v>85</v>
      </c>
      <c r="FE2643">
        <v>86</v>
      </c>
      <c r="FF2643">
        <v>86</v>
      </c>
      <c r="FG2643">
        <v>86</v>
      </c>
      <c r="FH2643">
        <v>86</v>
      </c>
      <c r="FI2643">
        <v>86</v>
      </c>
      <c r="FJ2643">
        <v>86</v>
      </c>
      <c r="FK2643">
        <v>86</v>
      </c>
      <c r="FL2643">
        <v>86</v>
      </c>
      <c r="FM2643">
        <v>86</v>
      </c>
      <c r="FN2643">
        <v>86</v>
      </c>
      <c r="FO2643">
        <v>86</v>
      </c>
      <c r="FP2643">
        <v>88</v>
      </c>
      <c r="FQ2643">
        <v>89</v>
      </c>
      <c r="FR2643">
        <v>89</v>
      </c>
      <c r="FS2643">
        <v>90</v>
      </c>
      <c r="FT2643">
        <v>91</v>
      </c>
      <c r="FU2643">
        <v>92</v>
      </c>
      <c r="FV2643">
        <v>94</v>
      </c>
      <c r="FW2643">
        <v>95</v>
      </c>
      <c r="FX2643">
        <v>96</v>
      </c>
      <c r="FY2643">
        <v>96</v>
      </c>
      <c r="FZ2643">
        <v>96</v>
      </c>
      <c r="GA2643">
        <v>96</v>
      </c>
      <c r="GB2643">
        <v>96</v>
      </c>
      <c r="GC2643">
        <v>96</v>
      </c>
      <c r="GD2643">
        <v>97</v>
      </c>
    </row>
    <row r="2644" spans="2:186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1</v>
      </c>
      <c r="BB2644">
        <v>1</v>
      </c>
      <c r="BC2644">
        <v>1</v>
      </c>
      <c r="BD2644">
        <v>3</v>
      </c>
      <c r="BE2644">
        <v>4</v>
      </c>
      <c r="BF2644">
        <v>4</v>
      </c>
      <c r="BG2644">
        <v>10</v>
      </c>
      <c r="BH2644">
        <v>19</v>
      </c>
      <c r="BI2644">
        <v>34</v>
      </c>
      <c r="BJ2644">
        <v>44</v>
      </c>
      <c r="BK2644">
        <v>67</v>
      </c>
      <c r="BL2644">
        <v>85</v>
      </c>
      <c r="BM2644">
        <v>96</v>
      </c>
      <c r="BN2644">
        <v>175</v>
      </c>
      <c r="BO2644">
        <v>252</v>
      </c>
      <c r="BP2644">
        <v>342</v>
      </c>
      <c r="BQ2644">
        <v>475</v>
      </c>
      <c r="BR2644">
        <v>637</v>
      </c>
      <c r="BS2644">
        <v>803</v>
      </c>
      <c r="BT2644">
        <v>890</v>
      </c>
      <c r="BU2644">
        <v>1072</v>
      </c>
      <c r="BV2644">
        <v>1315</v>
      </c>
      <c r="BW2644">
        <v>1675</v>
      </c>
      <c r="BX2644">
        <v>2100</v>
      </c>
      <c r="BY2644">
        <v>2430</v>
      </c>
      <c r="BZ2644">
        <v>3008</v>
      </c>
      <c r="CA2644">
        <v>3189</v>
      </c>
      <c r="CB2644">
        <v>3728</v>
      </c>
      <c r="CC2644">
        <v>4272</v>
      </c>
      <c r="CD2644">
        <v>4777</v>
      </c>
      <c r="CE2644">
        <v>5029</v>
      </c>
      <c r="CF2644">
        <v>5521</v>
      </c>
      <c r="CG2644">
        <v>6022</v>
      </c>
      <c r="CH2644">
        <v>6386</v>
      </c>
      <c r="CI2644">
        <v>6813</v>
      </c>
      <c r="CJ2644">
        <v>7130</v>
      </c>
      <c r="CK2644">
        <v>7441</v>
      </c>
      <c r="CL2644">
        <v>8045</v>
      </c>
      <c r="CM2644">
        <v>8563</v>
      </c>
      <c r="CN2644">
        <v>9014</v>
      </c>
      <c r="CO2644">
        <v>9214</v>
      </c>
      <c r="CP2644">
        <v>9553</v>
      </c>
      <c r="CQ2644">
        <v>10028</v>
      </c>
      <c r="CR2644">
        <v>10028</v>
      </c>
      <c r="CS2644">
        <v>11226</v>
      </c>
      <c r="CT2644">
        <v>11877</v>
      </c>
      <c r="CU2644">
        <v>11877</v>
      </c>
      <c r="CV2644">
        <v>12566</v>
      </c>
      <c r="CW2644">
        <v>12868</v>
      </c>
      <c r="CX2644">
        <v>13445</v>
      </c>
      <c r="CY2644">
        <v>13803</v>
      </c>
      <c r="CZ2644">
        <v>14468</v>
      </c>
      <c r="DA2644">
        <v>15137</v>
      </c>
      <c r="DB2644">
        <v>15137</v>
      </c>
      <c r="DC2644">
        <v>15137</v>
      </c>
      <c r="DD2644">
        <v>16040</v>
      </c>
      <c r="DE2644">
        <v>16410</v>
      </c>
      <c r="DF2644">
        <v>16697</v>
      </c>
      <c r="DG2644">
        <v>17047</v>
      </c>
      <c r="DH2644">
        <v>17517</v>
      </c>
      <c r="DI2644">
        <v>17881</v>
      </c>
      <c r="DJ2644">
        <v>18211</v>
      </c>
      <c r="DK2644">
        <v>18313</v>
      </c>
      <c r="DL2644">
        <v>18537</v>
      </c>
      <c r="DM2644">
        <v>18779</v>
      </c>
      <c r="DN2644">
        <v>19093</v>
      </c>
      <c r="DO2644">
        <v>19349</v>
      </c>
      <c r="DP2644">
        <v>19606</v>
      </c>
      <c r="DQ2644">
        <v>19606</v>
      </c>
      <c r="DR2644">
        <v>19953</v>
      </c>
      <c r="DS2644">
        <v>20132</v>
      </c>
      <c r="DT2644">
        <v>20359</v>
      </c>
      <c r="DU2644">
        <v>20700</v>
      </c>
      <c r="DV2644">
        <v>21009</v>
      </c>
      <c r="DW2644">
        <v>21234</v>
      </c>
      <c r="DX2644">
        <v>21234</v>
      </c>
      <c r="DY2644">
        <v>21234</v>
      </c>
      <c r="DZ2644">
        <v>21738</v>
      </c>
      <c r="EA2644">
        <v>21975</v>
      </c>
      <c r="EB2644">
        <v>22150</v>
      </c>
      <c r="EC2644">
        <v>22405</v>
      </c>
      <c r="ED2644">
        <v>22629</v>
      </c>
      <c r="EE2644">
        <v>22629</v>
      </c>
      <c r="EF2644">
        <v>22881</v>
      </c>
      <c r="EG2644">
        <v>23034</v>
      </c>
      <c r="EH2644">
        <v>23160</v>
      </c>
      <c r="EI2644">
        <v>23281</v>
      </c>
      <c r="EJ2644">
        <v>23407</v>
      </c>
      <c r="EK2644">
        <v>23529</v>
      </c>
      <c r="EL2644">
        <v>23529</v>
      </c>
      <c r="EM2644">
        <v>23691</v>
      </c>
      <c r="EN2644">
        <v>23822</v>
      </c>
      <c r="EO2644">
        <v>23951</v>
      </c>
      <c r="EP2644">
        <v>24107</v>
      </c>
      <c r="EQ2644">
        <v>24228</v>
      </c>
      <c r="ER2644">
        <v>24338</v>
      </c>
      <c r="ES2644">
        <v>24338</v>
      </c>
      <c r="ET2644">
        <v>24475</v>
      </c>
      <c r="EU2644">
        <v>24591</v>
      </c>
      <c r="EV2644">
        <v>24655</v>
      </c>
      <c r="EW2644">
        <v>24723</v>
      </c>
      <c r="EX2644">
        <v>24841</v>
      </c>
      <c r="EY2644">
        <v>24841</v>
      </c>
      <c r="EZ2644">
        <v>24841</v>
      </c>
      <c r="FA2644">
        <v>25116</v>
      </c>
      <c r="FB2644">
        <v>25335</v>
      </c>
      <c r="FC2644">
        <v>25443</v>
      </c>
      <c r="FD2644">
        <v>25443</v>
      </c>
      <c r="FE2644">
        <v>25693</v>
      </c>
      <c r="FF2644">
        <v>25782</v>
      </c>
      <c r="FG2644">
        <v>25782</v>
      </c>
      <c r="FH2644">
        <v>25991</v>
      </c>
      <c r="FI2644">
        <v>26133</v>
      </c>
      <c r="FJ2644">
        <v>26257</v>
      </c>
      <c r="FK2644">
        <v>26400</v>
      </c>
      <c r="FL2644">
        <v>26536</v>
      </c>
      <c r="FM2644">
        <v>26565</v>
      </c>
      <c r="FN2644">
        <v>26565</v>
      </c>
      <c r="FO2644">
        <v>26810</v>
      </c>
      <c r="FP2644">
        <v>26901</v>
      </c>
      <c r="FQ2644">
        <v>26969</v>
      </c>
      <c r="FR2644">
        <v>27228</v>
      </c>
      <c r="FS2644">
        <v>27341</v>
      </c>
      <c r="FT2644">
        <v>27367</v>
      </c>
      <c r="FU2644">
        <v>27367</v>
      </c>
      <c r="FV2644">
        <v>27575</v>
      </c>
      <c r="FW2644">
        <v>27723</v>
      </c>
      <c r="FX2644">
        <v>27867</v>
      </c>
      <c r="FY2644">
        <v>28024</v>
      </c>
      <c r="FZ2644">
        <v>28159</v>
      </c>
      <c r="GA2644">
        <v>28196</v>
      </c>
      <c r="GB2644">
        <v>28196</v>
      </c>
      <c r="GC2644">
        <v>28592</v>
      </c>
      <c r="GD2644">
        <v>28742</v>
      </c>
    </row>
    <row r="2645" spans="2:186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2</v>
      </c>
      <c r="BJ2645">
        <v>3</v>
      </c>
      <c r="BK2645">
        <v>3</v>
      </c>
      <c r="BL2645">
        <v>3</v>
      </c>
      <c r="BM2645">
        <v>3</v>
      </c>
      <c r="BN2645">
        <v>3</v>
      </c>
      <c r="BO2645">
        <v>4</v>
      </c>
      <c r="BP2645">
        <v>8</v>
      </c>
      <c r="BQ2645">
        <v>15</v>
      </c>
      <c r="BR2645">
        <v>23</v>
      </c>
      <c r="BS2645">
        <v>27</v>
      </c>
      <c r="BT2645">
        <v>33</v>
      </c>
      <c r="BU2645">
        <v>39</v>
      </c>
      <c r="BV2645">
        <v>48</v>
      </c>
      <c r="BW2645">
        <v>57</v>
      </c>
      <c r="BX2645">
        <v>68</v>
      </c>
      <c r="BY2645">
        <v>83</v>
      </c>
      <c r="BZ2645">
        <v>97</v>
      </c>
      <c r="CA2645">
        <v>114</v>
      </c>
      <c r="CB2645">
        <v>125</v>
      </c>
      <c r="CC2645">
        <v>136</v>
      </c>
      <c r="CD2645">
        <v>148</v>
      </c>
      <c r="CE2645">
        <v>163</v>
      </c>
      <c r="CF2645">
        <v>190</v>
      </c>
      <c r="CG2645">
        <v>208</v>
      </c>
      <c r="CH2645">
        <v>212</v>
      </c>
      <c r="CI2645">
        <v>221</v>
      </c>
      <c r="CJ2645">
        <v>256</v>
      </c>
      <c r="CK2645">
        <v>268</v>
      </c>
      <c r="CL2645">
        <v>276</v>
      </c>
      <c r="CM2645">
        <v>290</v>
      </c>
      <c r="CN2645">
        <v>295</v>
      </c>
      <c r="CO2645">
        <v>301</v>
      </c>
      <c r="CP2645">
        <v>304</v>
      </c>
      <c r="CQ2645">
        <v>314</v>
      </c>
      <c r="CR2645">
        <v>317</v>
      </c>
      <c r="CS2645">
        <v>327</v>
      </c>
      <c r="CT2645">
        <v>338</v>
      </c>
      <c r="CU2645">
        <v>347</v>
      </c>
      <c r="CV2645">
        <v>349</v>
      </c>
      <c r="CW2645">
        <v>352</v>
      </c>
      <c r="CX2645">
        <v>362</v>
      </c>
      <c r="CY2645">
        <v>369</v>
      </c>
      <c r="CZ2645">
        <v>378</v>
      </c>
      <c r="DA2645">
        <v>383</v>
      </c>
      <c r="DB2645">
        <v>394</v>
      </c>
      <c r="DC2645">
        <v>405</v>
      </c>
      <c r="DD2645">
        <v>408</v>
      </c>
      <c r="DE2645">
        <v>412</v>
      </c>
      <c r="DF2645">
        <v>415</v>
      </c>
      <c r="DG2645">
        <v>419</v>
      </c>
      <c r="DH2645">
        <v>422</v>
      </c>
      <c r="DI2645">
        <v>427</v>
      </c>
      <c r="DJ2645">
        <v>432</v>
      </c>
      <c r="DK2645">
        <v>433</v>
      </c>
      <c r="DL2645">
        <v>441</v>
      </c>
      <c r="DM2645">
        <v>451</v>
      </c>
      <c r="DN2645">
        <v>454</v>
      </c>
      <c r="DO2645">
        <v>458</v>
      </c>
      <c r="DP2645">
        <v>460</v>
      </c>
      <c r="DQ2645">
        <v>460</v>
      </c>
      <c r="DR2645">
        <v>461</v>
      </c>
      <c r="DS2645">
        <v>469</v>
      </c>
      <c r="DT2645">
        <v>470</v>
      </c>
      <c r="DU2645">
        <v>473</v>
      </c>
      <c r="DV2645">
        <v>475</v>
      </c>
      <c r="DW2645">
        <v>476</v>
      </c>
      <c r="DX2645">
        <v>477</v>
      </c>
      <c r="DY2645">
        <v>477</v>
      </c>
      <c r="DZ2645">
        <v>476</v>
      </c>
      <c r="EA2645">
        <v>476</v>
      </c>
      <c r="EB2645">
        <v>476</v>
      </c>
      <c r="EC2645">
        <v>476</v>
      </c>
      <c r="ED2645">
        <v>476</v>
      </c>
      <c r="EE2645">
        <v>476</v>
      </c>
      <c r="EF2645">
        <v>477</v>
      </c>
      <c r="EG2645">
        <v>478</v>
      </c>
      <c r="EH2645">
        <v>478</v>
      </c>
      <c r="EI2645">
        <v>478</v>
      </c>
      <c r="EJ2645">
        <v>478</v>
      </c>
      <c r="EK2645">
        <v>481</v>
      </c>
      <c r="EL2645">
        <v>482</v>
      </c>
      <c r="EM2645">
        <v>482</v>
      </c>
      <c r="EN2645">
        <v>482</v>
      </c>
      <c r="EO2645">
        <v>483</v>
      </c>
      <c r="EP2645">
        <v>482</v>
      </c>
      <c r="EQ2645">
        <v>482</v>
      </c>
      <c r="ER2645">
        <v>482</v>
      </c>
      <c r="ES2645">
        <v>482</v>
      </c>
      <c r="ET2645">
        <v>482</v>
      </c>
      <c r="EU2645">
        <v>485</v>
      </c>
      <c r="EV2645">
        <v>486</v>
      </c>
      <c r="EW2645">
        <v>487</v>
      </c>
      <c r="EX2645">
        <v>487</v>
      </c>
      <c r="EY2645">
        <v>487</v>
      </c>
      <c r="EZ2645">
        <v>489</v>
      </c>
      <c r="FA2645">
        <v>489</v>
      </c>
      <c r="FB2645">
        <v>489</v>
      </c>
      <c r="FC2645">
        <v>489</v>
      </c>
      <c r="FD2645">
        <v>489</v>
      </c>
      <c r="FE2645">
        <v>489</v>
      </c>
      <c r="FF2645">
        <v>492</v>
      </c>
      <c r="FG2645">
        <v>493</v>
      </c>
      <c r="FH2645">
        <v>494</v>
      </c>
      <c r="FI2645">
        <v>496</v>
      </c>
      <c r="FJ2645">
        <v>496</v>
      </c>
      <c r="FK2645">
        <v>498</v>
      </c>
      <c r="FL2645">
        <v>500</v>
      </c>
      <c r="FM2645">
        <v>502</v>
      </c>
      <c r="FN2645">
        <v>503</v>
      </c>
      <c r="FO2645">
        <v>503</v>
      </c>
      <c r="FP2645">
        <v>504</v>
      </c>
      <c r="FQ2645">
        <v>504</v>
      </c>
      <c r="FR2645">
        <v>504</v>
      </c>
      <c r="FS2645">
        <v>504</v>
      </c>
      <c r="FT2645">
        <v>504</v>
      </c>
      <c r="FU2645">
        <v>504</v>
      </c>
      <c r="FV2645">
        <v>505</v>
      </c>
      <c r="FW2645">
        <v>507</v>
      </c>
      <c r="FX2645">
        <v>508</v>
      </c>
      <c r="FY2645">
        <v>509</v>
      </c>
      <c r="FZ2645">
        <v>509</v>
      </c>
      <c r="GA2645">
        <v>511</v>
      </c>
      <c r="GB2645">
        <v>513</v>
      </c>
      <c r="GC2645">
        <v>514</v>
      </c>
      <c r="GD2645">
        <v>515</v>
      </c>
    </row>
    <row r="2646" spans="2:186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1</v>
      </c>
      <c r="BL2646">
        <v>1</v>
      </c>
      <c r="BM2646">
        <v>1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2</v>
      </c>
      <c r="BU2646">
        <v>2</v>
      </c>
      <c r="BV2646">
        <v>2</v>
      </c>
      <c r="BW2646">
        <v>2</v>
      </c>
      <c r="BX2646">
        <v>2</v>
      </c>
      <c r="BY2646">
        <v>2</v>
      </c>
      <c r="BZ2646">
        <v>3</v>
      </c>
      <c r="CA2646">
        <v>3</v>
      </c>
      <c r="CB2646">
        <v>3</v>
      </c>
      <c r="CC2646">
        <v>3</v>
      </c>
      <c r="CD2646">
        <v>3</v>
      </c>
      <c r="CE2646">
        <v>3</v>
      </c>
      <c r="CF2646">
        <v>3</v>
      </c>
      <c r="CG2646">
        <v>4</v>
      </c>
      <c r="CH2646">
        <v>4</v>
      </c>
      <c r="CI2646">
        <v>4</v>
      </c>
      <c r="CJ2646">
        <v>4</v>
      </c>
      <c r="CK2646">
        <v>4</v>
      </c>
      <c r="CL2646">
        <v>4</v>
      </c>
      <c r="CM2646">
        <v>4</v>
      </c>
      <c r="CN2646">
        <v>4</v>
      </c>
      <c r="CO2646">
        <v>4</v>
      </c>
      <c r="CP2646">
        <v>4</v>
      </c>
      <c r="CQ2646">
        <v>4</v>
      </c>
      <c r="CR2646">
        <v>4</v>
      </c>
      <c r="CS2646">
        <v>4</v>
      </c>
      <c r="CT2646">
        <v>4</v>
      </c>
      <c r="CU2646">
        <v>4</v>
      </c>
      <c r="CV2646">
        <v>4</v>
      </c>
      <c r="CW2646">
        <v>4</v>
      </c>
      <c r="CX2646">
        <v>4</v>
      </c>
      <c r="CY2646">
        <v>4</v>
      </c>
      <c r="CZ2646">
        <v>4</v>
      </c>
      <c r="DA2646">
        <v>4</v>
      </c>
      <c r="DB2646">
        <v>4</v>
      </c>
      <c r="DC2646">
        <v>4</v>
      </c>
      <c r="DD2646">
        <v>4</v>
      </c>
      <c r="DE2646">
        <v>4</v>
      </c>
      <c r="DF2646">
        <v>4</v>
      </c>
      <c r="DG2646">
        <v>4</v>
      </c>
      <c r="DH2646">
        <v>4</v>
      </c>
      <c r="DI2646">
        <v>4</v>
      </c>
      <c r="DJ2646">
        <v>4</v>
      </c>
      <c r="DK2646">
        <v>4</v>
      </c>
      <c r="DL2646">
        <v>4</v>
      </c>
      <c r="DM2646">
        <v>4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6</v>
      </c>
      <c r="EJ2646">
        <v>8</v>
      </c>
      <c r="EK2646">
        <v>11</v>
      </c>
      <c r="EL2646">
        <v>11</v>
      </c>
      <c r="EM2646">
        <v>11</v>
      </c>
      <c r="EN2646">
        <v>11</v>
      </c>
      <c r="EO2646">
        <v>12</v>
      </c>
      <c r="EP2646">
        <v>12</v>
      </c>
      <c r="EQ2646">
        <v>13</v>
      </c>
      <c r="ER2646">
        <v>13</v>
      </c>
      <c r="ES2646">
        <v>13</v>
      </c>
      <c r="ET2646">
        <v>13</v>
      </c>
      <c r="EU2646">
        <v>13</v>
      </c>
      <c r="EV2646">
        <v>13</v>
      </c>
      <c r="EW2646">
        <v>13</v>
      </c>
      <c r="EX2646">
        <v>13</v>
      </c>
      <c r="EY2646">
        <v>13</v>
      </c>
      <c r="EZ2646">
        <v>13</v>
      </c>
      <c r="FA2646">
        <v>13</v>
      </c>
      <c r="FB2646">
        <v>13</v>
      </c>
      <c r="FC2646">
        <v>14</v>
      </c>
      <c r="FD2646">
        <v>14</v>
      </c>
      <c r="FE2646">
        <v>15</v>
      </c>
      <c r="FF2646">
        <v>15</v>
      </c>
      <c r="FG2646">
        <v>15</v>
      </c>
      <c r="FH2646">
        <v>15</v>
      </c>
      <c r="FI2646">
        <v>15</v>
      </c>
      <c r="FJ2646">
        <v>16</v>
      </c>
      <c r="FK2646">
        <v>16</v>
      </c>
      <c r="FL2646">
        <v>17</v>
      </c>
      <c r="FM2646">
        <v>17</v>
      </c>
      <c r="FN2646">
        <v>17</v>
      </c>
      <c r="FO2646">
        <v>17</v>
      </c>
      <c r="FP2646">
        <v>17</v>
      </c>
      <c r="FQ2646">
        <v>17</v>
      </c>
      <c r="FR2646">
        <v>17</v>
      </c>
      <c r="FS2646">
        <v>17</v>
      </c>
      <c r="FT2646">
        <v>18</v>
      </c>
      <c r="FU2646">
        <v>18</v>
      </c>
      <c r="FV2646">
        <v>18</v>
      </c>
      <c r="FW2646">
        <v>18</v>
      </c>
      <c r="FX2646">
        <v>19</v>
      </c>
      <c r="FY2646">
        <v>19</v>
      </c>
      <c r="FZ2646">
        <v>19</v>
      </c>
      <c r="GA2646">
        <v>19</v>
      </c>
      <c r="GB2646">
        <v>19</v>
      </c>
      <c r="GC2646">
        <v>19</v>
      </c>
      <c r="GD2646">
        <v>19</v>
      </c>
    </row>
    <row r="2647" spans="2:186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1</v>
      </c>
      <c r="BN2647">
        <v>3</v>
      </c>
      <c r="BO2647">
        <v>5</v>
      </c>
      <c r="BP2647">
        <v>7</v>
      </c>
      <c r="BQ2647">
        <v>9</v>
      </c>
      <c r="BR2647">
        <v>13</v>
      </c>
      <c r="BS2647">
        <v>16</v>
      </c>
      <c r="BT2647">
        <v>21</v>
      </c>
      <c r="BU2647">
        <v>30</v>
      </c>
      <c r="BV2647">
        <v>38</v>
      </c>
      <c r="BW2647">
        <v>47</v>
      </c>
      <c r="BX2647">
        <v>54</v>
      </c>
      <c r="BY2647">
        <v>63</v>
      </c>
      <c r="BZ2647">
        <v>77</v>
      </c>
      <c r="CA2647">
        <v>90</v>
      </c>
      <c r="CB2647">
        <v>103</v>
      </c>
      <c r="CC2647">
        <v>119</v>
      </c>
      <c r="CD2647">
        <v>136</v>
      </c>
      <c r="CE2647">
        <v>149</v>
      </c>
      <c r="CF2647">
        <v>164</v>
      </c>
      <c r="CG2647">
        <v>179</v>
      </c>
      <c r="CH2647">
        <v>188</v>
      </c>
      <c r="CI2647">
        <v>192</v>
      </c>
      <c r="CJ2647">
        <v>200</v>
      </c>
      <c r="CK2647">
        <v>212</v>
      </c>
      <c r="CL2647">
        <v>236</v>
      </c>
      <c r="CM2647">
        <v>244</v>
      </c>
      <c r="CN2647">
        <v>254</v>
      </c>
      <c r="CO2647">
        <v>261</v>
      </c>
      <c r="CP2647">
        <v>267</v>
      </c>
      <c r="CQ2647">
        <v>277</v>
      </c>
      <c r="CR2647">
        <v>283</v>
      </c>
      <c r="CS2647">
        <v>290</v>
      </c>
      <c r="CT2647">
        <v>300</v>
      </c>
      <c r="CU2647">
        <v>311</v>
      </c>
      <c r="CV2647">
        <v>321</v>
      </c>
      <c r="CW2647">
        <v>324</v>
      </c>
      <c r="CX2647">
        <v>330</v>
      </c>
      <c r="CY2647">
        <v>343</v>
      </c>
      <c r="CZ2647">
        <v>368</v>
      </c>
      <c r="DA2647">
        <v>375</v>
      </c>
      <c r="DB2647">
        <v>384</v>
      </c>
      <c r="DC2647">
        <v>395</v>
      </c>
      <c r="DD2647">
        <v>398</v>
      </c>
      <c r="DE2647">
        <v>405</v>
      </c>
      <c r="DF2647">
        <v>419</v>
      </c>
      <c r="DG2647">
        <v>422</v>
      </c>
      <c r="DH2647">
        <v>430</v>
      </c>
      <c r="DI2647">
        <v>437</v>
      </c>
      <c r="DJ2647">
        <v>451</v>
      </c>
      <c r="DK2647">
        <v>453</v>
      </c>
      <c r="DL2647">
        <v>459</v>
      </c>
      <c r="DM2647">
        <v>478</v>
      </c>
      <c r="DN2647">
        <v>490</v>
      </c>
      <c r="DO2647">
        <v>506</v>
      </c>
      <c r="DP2647">
        <v>512</v>
      </c>
      <c r="DQ2647">
        <v>525</v>
      </c>
      <c r="DR2647">
        <v>529</v>
      </c>
      <c r="DS2647">
        <v>534</v>
      </c>
      <c r="DT2647">
        <v>541</v>
      </c>
      <c r="DU2647">
        <v>548</v>
      </c>
      <c r="DV2647">
        <v>560</v>
      </c>
      <c r="DW2647">
        <v>576</v>
      </c>
      <c r="DX2647">
        <v>585</v>
      </c>
      <c r="DY2647">
        <v>592</v>
      </c>
      <c r="DZ2647">
        <v>600</v>
      </c>
      <c r="EA2647">
        <v>601</v>
      </c>
      <c r="EB2647">
        <v>606</v>
      </c>
      <c r="EC2647">
        <v>616</v>
      </c>
      <c r="ED2647">
        <v>623</v>
      </c>
      <c r="EE2647">
        <v>631</v>
      </c>
      <c r="EF2647">
        <v>631</v>
      </c>
      <c r="EG2647">
        <v>643</v>
      </c>
      <c r="EH2647">
        <v>646</v>
      </c>
      <c r="EI2647">
        <v>651</v>
      </c>
      <c r="EJ2647">
        <v>653</v>
      </c>
      <c r="EK2647">
        <v>656</v>
      </c>
      <c r="EL2647">
        <v>656</v>
      </c>
      <c r="EM2647">
        <v>657</v>
      </c>
      <c r="EN2647">
        <v>659</v>
      </c>
      <c r="EO2647">
        <v>664</v>
      </c>
      <c r="EP2647">
        <v>668</v>
      </c>
      <c r="EQ2647">
        <v>677</v>
      </c>
      <c r="ER2647">
        <v>681</v>
      </c>
      <c r="ES2647">
        <v>685</v>
      </c>
      <c r="ET2647">
        <v>691</v>
      </c>
      <c r="EU2647">
        <v>696</v>
      </c>
      <c r="EV2647">
        <v>698</v>
      </c>
      <c r="EW2647">
        <v>702</v>
      </c>
      <c r="EX2647">
        <v>703</v>
      </c>
      <c r="EY2647">
        <v>713</v>
      </c>
      <c r="EZ2647">
        <v>714</v>
      </c>
      <c r="FA2647">
        <v>715</v>
      </c>
      <c r="FB2647">
        <v>719</v>
      </c>
      <c r="FC2647">
        <v>721</v>
      </c>
      <c r="FD2647">
        <v>730</v>
      </c>
      <c r="FE2647">
        <v>736</v>
      </c>
      <c r="FF2647">
        <v>739</v>
      </c>
      <c r="FG2647">
        <v>740</v>
      </c>
      <c r="FH2647">
        <v>741</v>
      </c>
      <c r="FI2647">
        <v>741</v>
      </c>
      <c r="FJ2647">
        <v>747</v>
      </c>
      <c r="FK2647">
        <v>750</v>
      </c>
      <c r="FL2647">
        <v>753</v>
      </c>
      <c r="FM2647">
        <v>754</v>
      </c>
      <c r="FN2647">
        <v>754</v>
      </c>
      <c r="FO2647">
        <v>755</v>
      </c>
      <c r="FP2647">
        <v>759</v>
      </c>
      <c r="FQ2647">
        <v>761</v>
      </c>
      <c r="FR2647">
        <v>765</v>
      </c>
      <c r="FS2647">
        <v>769</v>
      </c>
      <c r="FT2647">
        <v>773</v>
      </c>
      <c r="FU2647">
        <v>776</v>
      </c>
      <c r="FV2647">
        <v>776</v>
      </c>
      <c r="FW2647">
        <v>779</v>
      </c>
      <c r="FX2647">
        <v>782</v>
      </c>
      <c r="FY2647">
        <v>792</v>
      </c>
      <c r="FZ2647">
        <v>795</v>
      </c>
      <c r="GA2647">
        <v>813</v>
      </c>
      <c r="GB2647">
        <v>818</v>
      </c>
      <c r="GC2647">
        <v>824</v>
      </c>
      <c r="GD2647">
        <v>826</v>
      </c>
    </row>
    <row r="2648" spans="2:186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1</v>
      </c>
      <c r="BT2648">
        <v>2</v>
      </c>
      <c r="BU2648">
        <v>2</v>
      </c>
      <c r="BV2648">
        <v>2</v>
      </c>
      <c r="BW2648">
        <v>3</v>
      </c>
      <c r="BX2648">
        <v>3</v>
      </c>
      <c r="BY2648">
        <v>4</v>
      </c>
      <c r="BZ2648">
        <v>6</v>
      </c>
      <c r="CA2648">
        <v>8</v>
      </c>
      <c r="CB2648">
        <v>8</v>
      </c>
      <c r="CC2648">
        <v>9</v>
      </c>
      <c r="CD2648">
        <v>9</v>
      </c>
      <c r="CE2648">
        <v>9</v>
      </c>
      <c r="CF2648">
        <v>12</v>
      </c>
      <c r="CG2648">
        <v>16</v>
      </c>
      <c r="CH2648">
        <v>20</v>
      </c>
      <c r="CI2648">
        <v>23</v>
      </c>
      <c r="CJ2648">
        <v>24</v>
      </c>
      <c r="CK2648">
        <v>24</v>
      </c>
      <c r="CL2648">
        <v>24</v>
      </c>
      <c r="CM2648">
        <v>25</v>
      </c>
      <c r="CN2648">
        <v>27</v>
      </c>
      <c r="CO2648">
        <v>27</v>
      </c>
      <c r="CP2648">
        <v>28</v>
      </c>
      <c r="CQ2648">
        <v>30</v>
      </c>
      <c r="CR2648">
        <v>31</v>
      </c>
      <c r="CS2648">
        <v>31</v>
      </c>
      <c r="CT2648">
        <v>31</v>
      </c>
      <c r="CU2648">
        <v>32</v>
      </c>
      <c r="CV2648">
        <v>33</v>
      </c>
      <c r="CW2648">
        <v>33</v>
      </c>
      <c r="CX2648">
        <v>33</v>
      </c>
      <c r="CY2648">
        <v>33</v>
      </c>
      <c r="CZ2648">
        <v>33</v>
      </c>
      <c r="DA2648">
        <v>33</v>
      </c>
      <c r="DB2648">
        <v>33</v>
      </c>
      <c r="DC2648">
        <v>33</v>
      </c>
      <c r="DD2648">
        <v>33</v>
      </c>
      <c r="DE2648">
        <v>33</v>
      </c>
      <c r="DF2648">
        <v>33</v>
      </c>
      <c r="DG2648">
        <v>33</v>
      </c>
      <c r="DH2648">
        <v>33</v>
      </c>
      <c r="DI2648">
        <v>33</v>
      </c>
      <c r="DJ2648">
        <v>33</v>
      </c>
      <c r="DK2648">
        <v>33</v>
      </c>
      <c r="DL2648">
        <v>33</v>
      </c>
      <c r="DM2648">
        <v>33</v>
      </c>
      <c r="DN2648">
        <v>33</v>
      </c>
      <c r="DO2648">
        <v>33</v>
      </c>
      <c r="DP2648">
        <v>33</v>
      </c>
      <c r="DQ2648">
        <v>33</v>
      </c>
      <c r="DR2648">
        <v>33</v>
      </c>
      <c r="DS2648">
        <v>33</v>
      </c>
      <c r="DT2648">
        <v>33</v>
      </c>
      <c r="DU2648">
        <v>33</v>
      </c>
      <c r="DV2648">
        <v>35</v>
      </c>
      <c r="DW2648">
        <v>38</v>
      </c>
      <c r="DX2648">
        <v>38</v>
      </c>
      <c r="DY2648">
        <v>38</v>
      </c>
      <c r="DZ2648">
        <v>38</v>
      </c>
      <c r="EA2648">
        <v>39</v>
      </c>
      <c r="EB2648">
        <v>39</v>
      </c>
      <c r="EC2648">
        <v>39</v>
      </c>
      <c r="ED2648">
        <v>42</v>
      </c>
      <c r="EE2648">
        <v>45</v>
      </c>
      <c r="EF2648">
        <v>45</v>
      </c>
      <c r="EG2648">
        <v>45</v>
      </c>
      <c r="EH2648">
        <v>45</v>
      </c>
      <c r="EI2648">
        <v>51</v>
      </c>
      <c r="EJ2648">
        <v>53</v>
      </c>
      <c r="EK2648">
        <v>54</v>
      </c>
      <c r="EL2648">
        <v>55</v>
      </c>
      <c r="EM2648">
        <v>55</v>
      </c>
      <c r="EN2648">
        <v>57</v>
      </c>
      <c r="EO2648">
        <v>59</v>
      </c>
      <c r="EP2648">
        <v>59</v>
      </c>
      <c r="EQ2648">
        <v>59</v>
      </c>
      <c r="ER2648">
        <v>59</v>
      </c>
      <c r="ES2648">
        <v>59</v>
      </c>
      <c r="ET2648">
        <v>60</v>
      </c>
      <c r="EU2648">
        <v>60</v>
      </c>
      <c r="EV2648">
        <v>60</v>
      </c>
      <c r="EW2648">
        <v>61</v>
      </c>
      <c r="EX2648">
        <v>61</v>
      </c>
      <c r="EY2648">
        <v>61</v>
      </c>
      <c r="EZ2648">
        <v>61</v>
      </c>
      <c r="FA2648">
        <v>61</v>
      </c>
      <c r="FB2648">
        <v>61</v>
      </c>
      <c r="FC2648">
        <v>61</v>
      </c>
      <c r="FD2648">
        <v>61</v>
      </c>
      <c r="FE2648">
        <v>61</v>
      </c>
      <c r="FF2648">
        <v>63</v>
      </c>
      <c r="FG2648">
        <v>65</v>
      </c>
      <c r="FH2648">
        <v>65</v>
      </c>
      <c r="FI2648">
        <v>66</v>
      </c>
      <c r="FJ2648">
        <v>66</v>
      </c>
      <c r="FK2648">
        <v>67</v>
      </c>
      <c r="FL2648">
        <v>67</v>
      </c>
      <c r="FM2648">
        <v>68</v>
      </c>
      <c r="FN2648">
        <v>68</v>
      </c>
      <c r="FO2648">
        <v>68</v>
      </c>
      <c r="FP2648">
        <v>68</v>
      </c>
      <c r="FQ2648">
        <v>71</v>
      </c>
      <c r="FR2648">
        <v>72</v>
      </c>
      <c r="FS2648">
        <v>72</v>
      </c>
      <c r="FT2648">
        <v>72</v>
      </c>
      <c r="FU2648">
        <v>72</v>
      </c>
      <c r="FV2648">
        <v>72</v>
      </c>
      <c r="FW2648">
        <v>74</v>
      </c>
      <c r="FX2648">
        <v>74</v>
      </c>
      <c r="FY2648">
        <v>74</v>
      </c>
      <c r="FZ2648">
        <v>75</v>
      </c>
      <c r="GA2648">
        <v>79</v>
      </c>
      <c r="GB2648">
        <v>79</v>
      </c>
      <c r="GC2648">
        <v>81</v>
      </c>
      <c r="GD2648">
        <v>82</v>
      </c>
    </row>
    <row r="2649" spans="2:186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1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3</v>
      </c>
      <c r="BX2649">
        <v>3</v>
      </c>
      <c r="BY2649">
        <v>3</v>
      </c>
      <c r="BZ2649">
        <v>3</v>
      </c>
      <c r="CA2649">
        <v>4</v>
      </c>
      <c r="CB2649">
        <v>6</v>
      </c>
      <c r="CC2649">
        <v>7</v>
      </c>
      <c r="CD2649">
        <v>7</v>
      </c>
      <c r="CE2649">
        <v>7</v>
      </c>
      <c r="CF2649">
        <v>10</v>
      </c>
      <c r="CG2649">
        <v>10</v>
      </c>
      <c r="CH2649">
        <v>12</v>
      </c>
      <c r="CI2649">
        <v>13</v>
      </c>
      <c r="CJ2649">
        <v>13</v>
      </c>
      <c r="CK2649">
        <v>14</v>
      </c>
      <c r="CL2649">
        <v>14</v>
      </c>
      <c r="CM2649">
        <v>15</v>
      </c>
      <c r="CN2649">
        <v>17</v>
      </c>
      <c r="CO2649">
        <v>18</v>
      </c>
      <c r="CP2649">
        <v>19</v>
      </c>
      <c r="CQ2649">
        <v>19</v>
      </c>
      <c r="CR2649">
        <v>19</v>
      </c>
      <c r="CS2649">
        <v>20</v>
      </c>
      <c r="CT2649">
        <v>22</v>
      </c>
      <c r="CU2649">
        <v>25</v>
      </c>
      <c r="CV2649">
        <v>25</v>
      </c>
      <c r="CW2649">
        <v>25</v>
      </c>
      <c r="CX2649">
        <v>26</v>
      </c>
      <c r="CY2649">
        <v>26</v>
      </c>
      <c r="CZ2649">
        <v>26</v>
      </c>
      <c r="DA2649">
        <v>26</v>
      </c>
      <c r="DB2649">
        <v>29</v>
      </c>
      <c r="DC2649">
        <v>29</v>
      </c>
      <c r="DD2649">
        <v>30</v>
      </c>
      <c r="DE2649">
        <v>30</v>
      </c>
      <c r="DF2649">
        <v>32</v>
      </c>
      <c r="DG2649">
        <v>32</v>
      </c>
      <c r="DH2649">
        <v>32</v>
      </c>
      <c r="DI2649">
        <v>32</v>
      </c>
      <c r="DJ2649">
        <v>32</v>
      </c>
      <c r="DK2649">
        <v>32</v>
      </c>
      <c r="DL2649">
        <v>32</v>
      </c>
      <c r="DM2649">
        <v>32</v>
      </c>
      <c r="DN2649">
        <v>32</v>
      </c>
      <c r="DO2649">
        <v>32</v>
      </c>
      <c r="DP2649">
        <v>32</v>
      </c>
      <c r="DQ2649">
        <v>33</v>
      </c>
      <c r="DR2649">
        <v>36</v>
      </c>
      <c r="DS2649">
        <v>36</v>
      </c>
      <c r="DT2649">
        <v>37</v>
      </c>
      <c r="DU2649">
        <v>37</v>
      </c>
      <c r="DV2649">
        <v>37</v>
      </c>
      <c r="DW2649">
        <v>37</v>
      </c>
      <c r="DX2649">
        <v>37</v>
      </c>
      <c r="DY2649">
        <v>37</v>
      </c>
      <c r="DZ2649">
        <v>37</v>
      </c>
      <c r="EA2649">
        <v>37</v>
      </c>
      <c r="EB2649">
        <v>37</v>
      </c>
      <c r="EC2649">
        <v>37</v>
      </c>
      <c r="ED2649">
        <v>38</v>
      </c>
      <c r="EE2649">
        <v>38</v>
      </c>
      <c r="EF2649">
        <v>38</v>
      </c>
      <c r="EG2649">
        <v>38</v>
      </c>
      <c r="EH2649">
        <v>38</v>
      </c>
      <c r="EI2649">
        <v>38</v>
      </c>
      <c r="EJ2649">
        <v>38</v>
      </c>
      <c r="EK2649">
        <v>39</v>
      </c>
      <c r="EL2649">
        <v>39</v>
      </c>
      <c r="EM2649">
        <v>39</v>
      </c>
      <c r="EN2649">
        <v>39</v>
      </c>
      <c r="EO2649">
        <v>39</v>
      </c>
      <c r="EP2649">
        <v>39</v>
      </c>
      <c r="EQ2649">
        <v>39</v>
      </c>
      <c r="ER2649">
        <v>40</v>
      </c>
      <c r="ES2649">
        <v>40</v>
      </c>
      <c r="ET2649">
        <v>41</v>
      </c>
      <c r="EU2649">
        <v>41</v>
      </c>
      <c r="EV2649">
        <v>41</v>
      </c>
      <c r="EW2649">
        <v>42</v>
      </c>
      <c r="EX2649">
        <v>46</v>
      </c>
      <c r="EY2649">
        <v>47</v>
      </c>
      <c r="EZ2649">
        <v>47</v>
      </c>
      <c r="FA2649">
        <v>48</v>
      </c>
      <c r="FB2649">
        <v>48</v>
      </c>
      <c r="FC2649">
        <v>49</v>
      </c>
      <c r="FD2649">
        <v>52</v>
      </c>
      <c r="FE2649">
        <v>55</v>
      </c>
      <c r="FF2649">
        <v>57</v>
      </c>
      <c r="FG2649">
        <v>61</v>
      </c>
      <c r="FH2649">
        <v>61</v>
      </c>
      <c r="FI2649">
        <v>61</v>
      </c>
      <c r="FJ2649">
        <v>61</v>
      </c>
      <c r="FK2649">
        <v>62</v>
      </c>
      <c r="FL2649">
        <v>63</v>
      </c>
      <c r="FM2649">
        <v>63</v>
      </c>
      <c r="FN2649">
        <v>63</v>
      </c>
      <c r="FO2649">
        <v>64</v>
      </c>
      <c r="FP2649">
        <v>64</v>
      </c>
      <c r="FQ2649">
        <v>67</v>
      </c>
      <c r="FR2649">
        <v>69</v>
      </c>
      <c r="FS2649">
        <v>73</v>
      </c>
      <c r="FT2649">
        <v>76</v>
      </c>
      <c r="FU2649">
        <v>81</v>
      </c>
      <c r="FV2649">
        <v>81</v>
      </c>
      <c r="FW2649">
        <v>84</v>
      </c>
      <c r="FX2649">
        <v>86</v>
      </c>
      <c r="FY2649">
        <v>88</v>
      </c>
      <c r="FZ2649">
        <v>91</v>
      </c>
      <c r="GA2649">
        <v>92</v>
      </c>
      <c r="GB2649">
        <v>94</v>
      </c>
      <c r="GC2649">
        <v>94</v>
      </c>
      <c r="GD2649">
        <v>97</v>
      </c>
    </row>
    <row r="2650" spans="2:186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1</v>
      </c>
      <c r="CA2650">
        <v>1</v>
      </c>
      <c r="CB2650">
        <v>1</v>
      </c>
      <c r="CC2650">
        <v>1</v>
      </c>
      <c r="CD2650">
        <v>1</v>
      </c>
      <c r="CE2650">
        <v>1</v>
      </c>
      <c r="CF2650">
        <v>1</v>
      </c>
      <c r="CG2650">
        <v>1</v>
      </c>
      <c r="CH2650">
        <v>1</v>
      </c>
      <c r="CI2650">
        <v>1</v>
      </c>
      <c r="CJ2650">
        <v>1</v>
      </c>
      <c r="CK2650">
        <v>1</v>
      </c>
      <c r="CL2650">
        <v>1</v>
      </c>
      <c r="CM2650">
        <v>1</v>
      </c>
      <c r="CN2650">
        <v>1</v>
      </c>
      <c r="CO2650">
        <v>1</v>
      </c>
      <c r="CP2650">
        <v>1</v>
      </c>
      <c r="CQ2650">
        <v>1</v>
      </c>
      <c r="CR2650">
        <v>1</v>
      </c>
      <c r="CS2650">
        <v>1</v>
      </c>
      <c r="CT2650">
        <v>1</v>
      </c>
      <c r="CU2650">
        <v>1</v>
      </c>
      <c r="CV2650">
        <v>1</v>
      </c>
      <c r="CW2650">
        <v>1</v>
      </c>
      <c r="CX2650">
        <v>1</v>
      </c>
      <c r="CY2650">
        <v>1</v>
      </c>
      <c r="CZ2650">
        <v>1</v>
      </c>
      <c r="DA2650">
        <v>1</v>
      </c>
      <c r="DB2650">
        <v>1</v>
      </c>
      <c r="DC2650">
        <v>1</v>
      </c>
      <c r="DD2650">
        <v>1</v>
      </c>
      <c r="DE2650">
        <v>1</v>
      </c>
      <c r="DF2650">
        <v>1</v>
      </c>
      <c r="DG2650">
        <v>1</v>
      </c>
      <c r="DH2650">
        <v>1</v>
      </c>
      <c r="DI2650">
        <v>1</v>
      </c>
      <c r="DJ2650">
        <v>1</v>
      </c>
      <c r="DK2650">
        <v>1</v>
      </c>
      <c r="DL2650">
        <v>1</v>
      </c>
      <c r="DM2650">
        <v>1</v>
      </c>
      <c r="DN2650">
        <v>1</v>
      </c>
      <c r="DO2650">
        <v>2</v>
      </c>
      <c r="DP2650">
        <v>2</v>
      </c>
      <c r="DQ2650">
        <v>2</v>
      </c>
      <c r="DR2650">
        <v>2</v>
      </c>
      <c r="DS2650">
        <v>2</v>
      </c>
      <c r="DT2650">
        <v>2</v>
      </c>
      <c r="DU2650">
        <v>2</v>
      </c>
      <c r="DV2650">
        <v>2</v>
      </c>
      <c r="DW2650">
        <v>2</v>
      </c>
      <c r="DX2650">
        <v>2</v>
      </c>
      <c r="DY2650">
        <v>2</v>
      </c>
      <c r="DZ2650">
        <v>2</v>
      </c>
      <c r="EA2650">
        <v>2</v>
      </c>
      <c r="EB2650">
        <v>2</v>
      </c>
      <c r="EC2650">
        <v>3</v>
      </c>
      <c r="ED2650">
        <v>3</v>
      </c>
      <c r="EE2650">
        <v>3</v>
      </c>
      <c r="EF2650">
        <v>3</v>
      </c>
      <c r="EG2650">
        <v>3</v>
      </c>
      <c r="EH2650">
        <v>3</v>
      </c>
      <c r="EI2650">
        <v>3</v>
      </c>
      <c r="EJ2650">
        <v>3</v>
      </c>
      <c r="EK2650">
        <v>3</v>
      </c>
      <c r="EL2650">
        <v>3</v>
      </c>
      <c r="EM2650">
        <v>3</v>
      </c>
      <c r="EN2650">
        <v>3</v>
      </c>
      <c r="EO2650">
        <v>3</v>
      </c>
      <c r="EP2650">
        <v>3</v>
      </c>
      <c r="EQ2650">
        <v>3</v>
      </c>
      <c r="ER2650">
        <v>3</v>
      </c>
      <c r="ES2650">
        <v>3</v>
      </c>
      <c r="ET2650">
        <v>3</v>
      </c>
      <c r="EU2650">
        <v>3</v>
      </c>
      <c r="EV2650">
        <v>3</v>
      </c>
      <c r="EW2650">
        <v>3</v>
      </c>
      <c r="EX2650">
        <v>3</v>
      </c>
      <c r="EY2650">
        <v>3</v>
      </c>
      <c r="EZ2650">
        <v>3</v>
      </c>
      <c r="FA2650">
        <v>3</v>
      </c>
      <c r="FB2650">
        <v>3</v>
      </c>
      <c r="FC2650">
        <v>3</v>
      </c>
      <c r="FD2650">
        <v>3</v>
      </c>
      <c r="FE2650">
        <v>3</v>
      </c>
      <c r="FF2650">
        <v>4</v>
      </c>
      <c r="FG2650">
        <v>5</v>
      </c>
      <c r="FH2650">
        <v>5</v>
      </c>
      <c r="FI2650">
        <v>5</v>
      </c>
      <c r="FJ2650">
        <v>5</v>
      </c>
      <c r="FK2650">
        <v>6</v>
      </c>
      <c r="FL2650">
        <v>6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0</v>
      </c>
      <c r="FW2650">
        <v>10</v>
      </c>
      <c r="FX2650">
        <v>10</v>
      </c>
      <c r="FY2650">
        <v>10</v>
      </c>
      <c r="FZ2650">
        <v>10</v>
      </c>
      <c r="GA2650">
        <v>10</v>
      </c>
      <c r="GB2650">
        <v>10</v>
      </c>
      <c r="GC2650">
        <v>10</v>
      </c>
      <c r="GD2650">
        <v>10</v>
      </c>
    </row>
    <row r="2651" spans="2:186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1</v>
      </c>
      <c r="BR2651">
        <v>1</v>
      </c>
      <c r="BS2651">
        <v>1</v>
      </c>
      <c r="BT2651">
        <v>1</v>
      </c>
      <c r="BU2651">
        <v>1</v>
      </c>
      <c r="BV2651">
        <v>1</v>
      </c>
      <c r="BW2651">
        <v>2</v>
      </c>
      <c r="BX2651">
        <v>3</v>
      </c>
      <c r="BY2651">
        <v>4</v>
      </c>
      <c r="BZ2651">
        <v>5</v>
      </c>
      <c r="CA2651">
        <v>6</v>
      </c>
      <c r="CB2651">
        <v>6</v>
      </c>
      <c r="CC2651">
        <v>11</v>
      </c>
      <c r="CD2651">
        <v>14</v>
      </c>
      <c r="CE2651">
        <v>16</v>
      </c>
      <c r="CF2651">
        <v>22</v>
      </c>
      <c r="CG2651">
        <v>23</v>
      </c>
      <c r="CH2651">
        <v>25</v>
      </c>
      <c r="CI2651">
        <v>31</v>
      </c>
      <c r="CJ2651">
        <v>32</v>
      </c>
      <c r="CK2651">
        <v>40</v>
      </c>
      <c r="CL2651">
        <v>49</v>
      </c>
      <c r="CM2651">
        <v>58</v>
      </c>
      <c r="CN2651">
        <v>59</v>
      </c>
      <c r="CO2651">
        <v>63</v>
      </c>
      <c r="CP2651">
        <v>66</v>
      </c>
      <c r="CQ2651">
        <v>71</v>
      </c>
      <c r="CR2651">
        <v>71</v>
      </c>
      <c r="CS2651">
        <v>72</v>
      </c>
      <c r="CT2651">
        <v>76</v>
      </c>
      <c r="CU2651">
        <v>77</v>
      </c>
      <c r="CV2651">
        <v>79</v>
      </c>
      <c r="CW2651">
        <v>81</v>
      </c>
      <c r="CX2651">
        <v>82</v>
      </c>
      <c r="CY2651">
        <v>81</v>
      </c>
      <c r="CZ2651">
        <v>84</v>
      </c>
      <c r="DA2651">
        <v>84</v>
      </c>
      <c r="DB2651">
        <v>84</v>
      </c>
      <c r="DC2651">
        <v>85</v>
      </c>
      <c r="DD2651">
        <v>86</v>
      </c>
      <c r="DE2651">
        <v>86</v>
      </c>
      <c r="DF2651">
        <v>87</v>
      </c>
      <c r="DG2651">
        <v>86</v>
      </c>
      <c r="DH2651">
        <v>86</v>
      </c>
      <c r="DI2651">
        <v>81</v>
      </c>
      <c r="DJ2651">
        <v>81</v>
      </c>
      <c r="DK2651">
        <v>81</v>
      </c>
      <c r="DL2651">
        <v>81</v>
      </c>
      <c r="DM2651">
        <v>81</v>
      </c>
      <c r="DN2651">
        <v>82</v>
      </c>
      <c r="DO2651">
        <v>82</v>
      </c>
      <c r="DP2651">
        <v>83</v>
      </c>
      <c r="DQ2651">
        <v>83</v>
      </c>
      <c r="DR2651">
        <v>85</v>
      </c>
      <c r="DS2651">
        <v>85</v>
      </c>
      <c r="DT2651">
        <v>87</v>
      </c>
      <c r="DU2651">
        <v>90</v>
      </c>
      <c r="DV2651">
        <v>93</v>
      </c>
      <c r="DW2651">
        <v>95</v>
      </c>
      <c r="DX2651">
        <v>96</v>
      </c>
      <c r="DY2651">
        <v>96</v>
      </c>
      <c r="DZ2651">
        <v>97</v>
      </c>
      <c r="EA2651">
        <v>98</v>
      </c>
      <c r="EB2651">
        <v>99</v>
      </c>
      <c r="EC2651">
        <v>109</v>
      </c>
      <c r="ED2651">
        <v>109</v>
      </c>
      <c r="EE2651">
        <v>109</v>
      </c>
      <c r="EF2651">
        <v>110</v>
      </c>
      <c r="EG2651">
        <v>110</v>
      </c>
      <c r="EH2651">
        <v>111</v>
      </c>
      <c r="EI2651">
        <v>123</v>
      </c>
      <c r="EJ2651">
        <v>124</v>
      </c>
      <c r="EK2651">
        <v>133</v>
      </c>
      <c r="EL2651">
        <v>148</v>
      </c>
      <c r="EM2651">
        <v>154</v>
      </c>
      <c r="EN2651">
        <v>154</v>
      </c>
      <c r="EO2651">
        <v>155</v>
      </c>
      <c r="EP2651">
        <v>164</v>
      </c>
      <c r="EQ2651">
        <v>166</v>
      </c>
      <c r="ER2651">
        <v>169</v>
      </c>
      <c r="ES2651">
        <v>170</v>
      </c>
      <c r="ET2651">
        <v>171</v>
      </c>
      <c r="EU2651">
        <v>172</v>
      </c>
      <c r="EV2651">
        <v>172</v>
      </c>
      <c r="EW2651">
        <v>173</v>
      </c>
      <c r="EX2651">
        <v>178</v>
      </c>
      <c r="EY2651">
        <v>178</v>
      </c>
      <c r="EZ2651">
        <v>178</v>
      </c>
      <c r="FA2651">
        <v>178</v>
      </c>
      <c r="FB2651">
        <v>178</v>
      </c>
      <c r="FC2651">
        <v>178</v>
      </c>
      <c r="FD2651">
        <v>178</v>
      </c>
      <c r="FE2651">
        <v>179</v>
      </c>
      <c r="FF2651">
        <v>181</v>
      </c>
      <c r="FG2651">
        <v>181</v>
      </c>
      <c r="FH2651">
        <v>182</v>
      </c>
      <c r="FI2651">
        <v>182</v>
      </c>
      <c r="FJ2651">
        <v>182</v>
      </c>
      <c r="FK2651">
        <v>183</v>
      </c>
      <c r="FL2651">
        <v>185</v>
      </c>
      <c r="FM2651">
        <v>185</v>
      </c>
      <c r="FN2651">
        <v>185</v>
      </c>
      <c r="FO2651">
        <v>186</v>
      </c>
      <c r="FP2651">
        <v>190</v>
      </c>
      <c r="FQ2651">
        <v>190</v>
      </c>
      <c r="FR2651">
        <v>190</v>
      </c>
      <c r="FS2651">
        <v>192</v>
      </c>
      <c r="FT2651">
        <v>193</v>
      </c>
      <c r="FU2651">
        <v>195</v>
      </c>
      <c r="FV2651">
        <v>196</v>
      </c>
      <c r="FW2651">
        <v>195</v>
      </c>
      <c r="FX2651">
        <v>195</v>
      </c>
      <c r="FY2651">
        <v>195</v>
      </c>
      <c r="FZ2651">
        <v>195</v>
      </c>
      <c r="GA2651">
        <v>195</v>
      </c>
      <c r="GB2651">
        <v>195</v>
      </c>
      <c r="GC2651">
        <v>195</v>
      </c>
      <c r="GD2651">
        <v>201</v>
      </c>
    </row>
    <row r="2652" spans="2:186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1</v>
      </c>
      <c r="BT2652">
        <v>1</v>
      </c>
      <c r="BU2652">
        <v>1</v>
      </c>
      <c r="BV2652">
        <v>2</v>
      </c>
      <c r="BW2652">
        <v>2</v>
      </c>
      <c r="BX2652">
        <v>2</v>
      </c>
      <c r="BY2652">
        <v>3</v>
      </c>
      <c r="BZ2652">
        <v>3</v>
      </c>
      <c r="CA2652">
        <v>3</v>
      </c>
      <c r="CB2652">
        <v>8</v>
      </c>
      <c r="CC2652">
        <v>10</v>
      </c>
      <c r="CD2652">
        <v>10</v>
      </c>
      <c r="CE2652">
        <v>10</v>
      </c>
      <c r="CF2652">
        <v>11</v>
      </c>
      <c r="CG2652">
        <v>12</v>
      </c>
      <c r="CH2652">
        <v>13</v>
      </c>
      <c r="CI2652">
        <v>14</v>
      </c>
      <c r="CJ2652">
        <v>13</v>
      </c>
      <c r="CK2652">
        <v>13</v>
      </c>
      <c r="CL2652">
        <v>13</v>
      </c>
      <c r="CM2652">
        <v>14</v>
      </c>
      <c r="CN2652">
        <v>14</v>
      </c>
      <c r="CO2652">
        <v>14</v>
      </c>
      <c r="CP2652">
        <v>14</v>
      </c>
      <c r="CQ2652">
        <v>15</v>
      </c>
      <c r="CR2652">
        <v>15</v>
      </c>
      <c r="CS2652">
        <v>14</v>
      </c>
      <c r="CT2652">
        <v>14</v>
      </c>
      <c r="CU2652">
        <v>14</v>
      </c>
      <c r="CV2652">
        <v>14</v>
      </c>
      <c r="CW2652">
        <v>14</v>
      </c>
      <c r="CX2652">
        <v>14</v>
      </c>
      <c r="CY2652">
        <v>14</v>
      </c>
      <c r="CZ2652">
        <v>16</v>
      </c>
      <c r="DA2652">
        <v>16</v>
      </c>
      <c r="DB2652">
        <v>16</v>
      </c>
      <c r="DC2652">
        <v>16</v>
      </c>
      <c r="DD2652">
        <v>16</v>
      </c>
      <c r="DE2652">
        <v>16</v>
      </c>
      <c r="DF2652">
        <v>16</v>
      </c>
      <c r="DG2652">
        <v>16</v>
      </c>
      <c r="DH2652">
        <v>16</v>
      </c>
      <c r="DI2652">
        <v>16</v>
      </c>
      <c r="DJ2652">
        <v>16</v>
      </c>
      <c r="DK2652">
        <v>16</v>
      </c>
      <c r="DL2652">
        <v>16</v>
      </c>
      <c r="DM2652">
        <v>16</v>
      </c>
      <c r="DN2652">
        <v>16</v>
      </c>
      <c r="DO2652">
        <v>16</v>
      </c>
      <c r="DP2652">
        <v>16</v>
      </c>
      <c r="DQ2652">
        <v>16</v>
      </c>
      <c r="DR2652">
        <v>16</v>
      </c>
      <c r="DS2652">
        <v>16</v>
      </c>
      <c r="DT2652">
        <v>16</v>
      </c>
      <c r="DU2652">
        <v>16</v>
      </c>
      <c r="DV2652">
        <v>16</v>
      </c>
      <c r="DW2652">
        <v>16</v>
      </c>
      <c r="DX2652">
        <v>16</v>
      </c>
      <c r="DY2652">
        <v>16</v>
      </c>
      <c r="DZ2652">
        <v>16</v>
      </c>
      <c r="EA2652">
        <v>16</v>
      </c>
      <c r="EB2652">
        <v>16</v>
      </c>
      <c r="EC2652">
        <v>17</v>
      </c>
      <c r="ED2652">
        <v>17</v>
      </c>
      <c r="EE2652">
        <v>17</v>
      </c>
      <c r="EF2652">
        <v>17</v>
      </c>
      <c r="EG2652">
        <v>19</v>
      </c>
      <c r="EH2652">
        <v>19</v>
      </c>
      <c r="EI2652">
        <v>19</v>
      </c>
      <c r="EJ2652">
        <v>19</v>
      </c>
      <c r="EK2652">
        <v>19</v>
      </c>
      <c r="EL2652">
        <v>19</v>
      </c>
      <c r="EM2652">
        <v>19</v>
      </c>
      <c r="EN2652">
        <v>19</v>
      </c>
      <c r="EO2652">
        <v>19</v>
      </c>
      <c r="EP2652">
        <v>20</v>
      </c>
      <c r="EQ2652">
        <v>20</v>
      </c>
      <c r="ER2652">
        <v>20</v>
      </c>
      <c r="ES2652">
        <v>20</v>
      </c>
      <c r="ET2652">
        <v>20</v>
      </c>
      <c r="EU2652">
        <v>20</v>
      </c>
      <c r="EV2652">
        <v>20</v>
      </c>
      <c r="EW2652">
        <v>20</v>
      </c>
      <c r="EX2652">
        <v>20</v>
      </c>
      <c r="EY2652">
        <v>20</v>
      </c>
      <c r="EZ2652">
        <v>22</v>
      </c>
      <c r="FA2652">
        <v>23</v>
      </c>
      <c r="FB2652">
        <v>23</v>
      </c>
      <c r="FC2652">
        <v>23</v>
      </c>
      <c r="FD2652">
        <v>23</v>
      </c>
      <c r="FE2652">
        <v>23</v>
      </c>
      <c r="FF2652">
        <v>24</v>
      </c>
      <c r="FG2652">
        <v>24</v>
      </c>
      <c r="FH2652">
        <v>25</v>
      </c>
      <c r="FI2652">
        <v>25</v>
      </c>
      <c r="FJ2652">
        <v>25</v>
      </c>
      <c r="FK2652">
        <v>25</v>
      </c>
      <c r="FL2652">
        <v>26</v>
      </c>
      <c r="FM2652">
        <v>26</v>
      </c>
      <c r="FN2652">
        <v>27</v>
      </c>
      <c r="FO2652">
        <v>27</v>
      </c>
      <c r="FP2652">
        <v>27</v>
      </c>
      <c r="FQ2652">
        <v>27</v>
      </c>
      <c r="FR2652">
        <v>27</v>
      </c>
      <c r="FS2652">
        <v>27</v>
      </c>
      <c r="FT2652">
        <v>29</v>
      </c>
      <c r="FU2652">
        <v>29</v>
      </c>
      <c r="FV2652">
        <v>29</v>
      </c>
      <c r="FW2652">
        <v>30</v>
      </c>
      <c r="FX2652">
        <v>31</v>
      </c>
      <c r="FY2652">
        <v>32</v>
      </c>
      <c r="FZ2652">
        <v>32</v>
      </c>
      <c r="GA2652">
        <v>32</v>
      </c>
      <c r="GB2652">
        <v>32</v>
      </c>
      <c r="GC2652">
        <v>32</v>
      </c>
      <c r="GD2652">
        <v>33</v>
      </c>
    </row>
    <row r="2653" spans="2:186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1</v>
      </c>
      <c r="BS2653">
        <v>0</v>
      </c>
      <c r="BT2653">
        <v>0</v>
      </c>
      <c r="BU2653">
        <v>4</v>
      </c>
      <c r="BV2653">
        <v>4</v>
      </c>
      <c r="BW2653">
        <v>2</v>
      </c>
      <c r="BX2653">
        <v>2</v>
      </c>
      <c r="BY2653">
        <v>3</v>
      </c>
      <c r="BZ2653">
        <v>5</v>
      </c>
      <c r="CA2653">
        <v>6</v>
      </c>
      <c r="CB2653">
        <v>6</v>
      </c>
      <c r="CC2653">
        <v>7</v>
      </c>
      <c r="CD2653">
        <v>8</v>
      </c>
      <c r="CE2653">
        <v>11</v>
      </c>
      <c r="CF2653">
        <v>12</v>
      </c>
      <c r="CG2653">
        <v>14</v>
      </c>
      <c r="CH2653">
        <v>19</v>
      </c>
      <c r="CI2653">
        <v>21</v>
      </c>
      <c r="CJ2653">
        <v>23</v>
      </c>
      <c r="CK2653">
        <v>23</v>
      </c>
      <c r="CL2653">
        <v>25</v>
      </c>
      <c r="CM2653">
        <v>26</v>
      </c>
      <c r="CN2653">
        <v>27</v>
      </c>
      <c r="CO2653">
        <v>27</v>
      </c>
      <c r="CP2653">
        <v>28</v>
      </c>
      <c r="CQ2653">
        <v>29</v>
      </c>
      <c r="CR2653">
        <v>30</v>
      </c>
      <c r="CS2653">
        <v>30</v>
      </c>
      <c r="CT2653">
        <v>31</v>
      </c>
      <c r="CU2653">
        <v>31</v>
      </c>
      <c r="CV2653">
        <v>31</v>
      </c>
      <c r="CW2653">
        <v>31</v>
      </c>
      <c r="CX2653">
        <v>33</v>
      </c>
      <c r="CY2653">
        <v>33</v>
      </c>
      <c r="CZ2653">
        <v>36</v>
      </c>
      <c r="DA2653">
        <v>37</v>
      </c>
      <c r="DB2653">
        <v>38</v>
      </c>
      <c r="DC2653">
        <v>38</v>
      </c>
      <c r="DD2653">
        <v>38</v>
      </c>
      <c r="DE2653">
        <v>38</v>
      </c>
      <c r="DF2653">
        <v>39</v>
      </c>
      <c r="DG2653">
        <v>40</v>
      </c>
      <c r="DH2653">
        <v>40</v>
      </c>
      <c r="DI2653">
        <v>40</v>
      </c>
      <c r="DJ2653">
        <v>40</v>
      </c>
      <c r="DK2653">
        <v>41</v>
      </c>
      <c r="DL2653">
        <v>41</v>
      </c>
      <c r="DM2653">
        <v>42</v>
      </c>
      <c r="DN2653">
        <v>43</v>
      </c>
      <c r="DO2653">
        <v>44</v>
      </c>
      <c r="DP2653">
        <v>46</v>
      </c>
      <c r="DQ2653">
        <v>47</v>
      </c>
      <c r="DR2653">
        <v>51</v>
      </c>
      <c r="DS2653">
        <v>50</v>
      </c>
      <c r="DT2653">
        <v>56</v>
      </c>
      <c r="DU2653">
        <v>61</v>
      </c>
      <c r="DV2653">
        <v>61</v>
      </c>
      <c r="DW2653">
        <v>52</v>
      </c>
      <c r="DX2653">
        <v>53</v>
      </c>
      <c r="DY2653">
        <v>54</v>
      </c>
      <c r="DZ2653">
        <v>56</v>
      </c>
      <c r="EA2653">
        <v>56</v>
      </c>
      <c r="EB2653">
        <v>56</v>
      </c>
      <c r="EC2653">
        <v>57</v>
      </c>
      <c r="ED2653">
        <v>59</v>
      </c>
      <c r="EE2653">
        <v>59</v>
      </c>
      <c r="EF2653">
        <v>62</v>
      </c>
      <c r="EG2653">
        <v>60</v>
      </c>
      <c r="EH2653">
        <v>63</v>
      </c>
      <c r="EI2653">
        <v>65</v>
      </c>
      <c r="EJ2653">
        <v>70</v>
      </c>
      <c r="EK2653">
        <v>71</v>
      </c>
      <c r="EL2653">
        <v>73</v>
      </c>
      <c r="EM2653">
        <v>73</v>
      </c>
      <c r="EN2653">
        <v>74</v>
      </c>
      <c r="EO2653">
        <v>75</v>
      </c>
      <c r="EP2653">
        <v>79</v>
      </c>
      <c r="EQ2653">
        <v>81</v>
      </c>
      <c r="ER2653">
        <v>81</v>
      </c>
      <c r="ES2653">
        <v>83</v>
      </c>
      <c r="ET2653">
        <v>88</v>
      </c>
      <c r="EU2653">
        <v>84</v>
      </c>
      <c r="EV2653">
        <v>83</v>
      </c>
      <c r="EW2653">
        <v>83</v>
      </c>
      <c r="EX2653">
        <v>84</v>
      </c>
      <c r="EY2653">
        <v>85</v>
      </c>
      <c r="EZ2653">
        <v>88</v>
      </c>
      <c r="FA2653">
        <v>89</v>
      </c>
      <c r="FB2653">
        <v>89</v>
      </c>
      <c r="FC2653">
        <v>89</v>
      </c>
      <c r="FD2653">
        <v>89</v>
      </c>
      <c r="FE2653">
        <v>90</v>
      </c>
      <c r="FF2653">
        <v>90</v>
      </c>
      <c r="FG2653">
        <v>90</v>
      </c>
      <c r="FH2653">
        <v>92</v>
      </c>
      <c r="FI2653">
        <v>92</v>
      </c>
      <c r="FJ2653">
        <v>91</v>
      </c>
      <c r="FK2653">
        <v>93</v>
      </c>
      <c r="FL2653">
        <v>94</v>
      </c>
      <c r="FM2653">
        <v>95</v>
      </c>
      <c r="FN2653">
        <v>95</v>
      </c>
      <c r="FO2653">
        <v>95</v>
      </c>
      <c r="FP2653">
        <v>96</v>
      </c>
      <c r="FQ2653">
        <v>98</v>
      </c>
      <c r="FR2653">
        <v>97</v>
      </c>
      <c r="FS2653">
        <v>97</v>
      </c>
      <c r="FT2653">
        <v>98</v>
      </c>
      <c r="FU2653">
        <v>99</v>
      </c>
      <c r="FV2653">
        <v>100</v>
      </c>
      <c r="FW2653">
        <v>105</v>
      </c>
      <c r="FX2653">
        <v>108</v>
      </c>
      <c r="FY2653">
        <v>108</v>
      </c>
      <c r="FZ2653">
        <v>109</v>
      </c>
      <c r="GA2653">
        <v>110</v>
      </c>
      <c r="GB2653">
        <v>111</v>
      </c>
      <c r="GC2653">
        <v>114</v>
      </c>
      <c r="GD2653">
        <v>113</v>
      </c>
    </row>
    <row r="2654" spans="2:186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1</v>
      </c>
      <c r="BU2654">
        <v>1</v>
      </c>
      <c r="BV2654">
        <v>3</v>
      </c>
      <c r="BW2654">
        <v>3</v>
      </c>
      <c r="BX2654">
        <v>3</v>
      </c>
      <c r="BY2654">
        <v>3</v>
      </c>
      <c r="BZ2654">
        <v>3</v>
      </c>
      <c r="CA2654">
        <v>3</v>
      </c>
      <c r="CB2654">
        <v>5</v>
      </c>
      <c r="CC2654">
        <v>5</v>
      </c>
      <c r="CD2654">
        <v>5</v>
      </c>
      <c r="CE2654">
        <v>5</v>
      </c>
      <c r="CF2654">
        <v>5</v>
      </c>
      <c r="CG2654">
        <v>6</v>
      </c>
      <c r="CH2654">
        <v>6</v>
      </c>
      <c r="CI2654">
        <v>6</v>
      </c>
      <c r="CJ2654">
        <v>6</v>
      </c>
      <c r="CK2654">
        <v>6</v>
      </c>
      <c r="CL2654">
        <v>6</v>
      </c>
      <c r="CM2654">
        <v>6</v>
      </c>
      <c r="CN2654">
        <v>6</v>
      </c>
      <c r="CO2654">
        <v>6</v>
      </c>
      <c r="CP2654">
        <v>6</v>
      </c>
      <c r="CQ2654">
        <v>6</v>
      </c>
      <c r="CR2654">
        <v>6</v>
      </c>
      <c r="CS2654">
        <v>7</v>
      </c>
      <c r="CT2654">
        <v>7</v>
      </c>
      <c r="CU2654">
        <v>7</v>
      </c>
      <c r="CV2654">
        <v>7</v>
      </c>
      <c r="CW2654">
        <v>7</v>
      </c>
      <c r="CX2654">
        <v>7</v>
      </c>
      <c r="CY2654">
        <v>7</v>
      </c>
      <c r="CZ2654">
        <v>7</v>
      </c>
      <c r="DA2654">
        <v>7</v>
      </c>
      <c r="DB2654">
        <v>7</v>
      </c>
      <c r="DC2654">
        <v>7</v>
      </c>
      <c r="DD2654">
        <v>7</v>
      </c>
      <c r="DE2654">
        <v>7</v>
      </c>
      <c r="DF2654">
        <v>7</v>
      </c>
      <c r="DG2654">
        <v>7</v>
      </c>
      <c r="DH2654">
        <v>7</v>
      </c>
      <c r="DI2654">
        <v>7</v>
      </c>
      <c r="DJ2654">
        <v>7</v>
      </c>
      <c r="DK2654">
        <v>7</v>
      </c>
      <c r="DL2654">
        <v>7</v>
      </c>
      <c r="DM2654">
        <v>7</v>
      </c>
      <c r="DN2654">
        <v>7</v>
      </c>
      <c r="DO2654">
        <v>7</v>
      </c>
      <c r="DP2654">
        <v>7</v>
      </c>
      <c r="DQ2654">
        <v>8</v>
      </c>
      <c r="DR2654">
        <v>8</v>
      </c>
      <c r="DS2654">
        <v>8</v>
      </c>
      <c r="DT2654">
        <v>8</v>
      </c>
      <c r="DU2654">
        <v>8</v>
      </c>
      <c r="DV2654">
        <v>8</v>
      </c>
      <c r="DW2654">
        <v>8</v>
      </c>
      <c r="DX2654">
        <v>8</v>
      </c>
      <c r="DY2654">
        <v>8</v>
      </c>
      <c r="DZ2654">
        <v>8</v>
      </c>
      <c r="EA2654">
        <v>8</v>
      </c>
      <c r="EB2654">
        <v>8</v>
      </c>
      <c r="EC2654">
        <v>8</v>
      </c>
      <c r="ED2654">
        <v>9</v>
      </c>
      <c r="EE2654">
        <v>9</v>
      </c>
      <c r="EF2654">
        <v>9</v>
      </c>
      <c r="EG2654">
        <v>9</v>
      </c>
      <c r="EH2654">
        <v>9</v>
      </c>
      <c r="EI2654">
        <v>10</v>
      </c>
      <c r="EJ2654">
        <v>15</v>
      </c>
      <c r="EK2654">
        <v>15</v>
      </c>
      <c r="EL2654">
        <v>15</v>
      </c>
      <c r="EM2654">
        <v>15</v>
      </c>
      <c r="EN2654">
        <v>16</v>
      </c>
      <c r="EO2654">
        <v>16</v>
      </c>
      <c r="EP2654">
        <v>16</v>
      </c>
      <c r="EQ2654">
        <v>17</v>
      </c>
      <c r="ER2654">
        <v>17</v>
      </c>
      <c r="ES2654">
        <v>17</v>
      </c>
      <c r="ET2654">
        <v>17</v>
      </c>
      <c r="EU2654">
        <v>17</v>
      </c>
      <c r="EV2654">
        <v>17</v>
      </c>
      <c r="EW2654">
        <v>17</v>
      </c>
      <c r="EX2654">
        <v>17</v>
      </c>
      <c r="EY2654">
        <v>17</v>
      </c>
      <c r="EZ2654">
        <v>17</v>
      </c>
      <c r="FA2654">
        <v>17</v>
      </c>
      <c r="FB2654">
        <v>17</v>
      </c>
      <c r="FC2654">
        <v>17</v>
      </c>
      <c r="FD2654">
        <v>17</v>
      </c>
      <c r="FE2654">
        <v>17</v>
      </c>
      <c r="FF2654">
        <v>18</v>
      </c>
      <c r="FG2654">
        <v>18</v>
      </c>
      <c r="FH2654">
        <v>18</v>
      </c>
      <c r="FI2654">
        <v>18</v>
      </c>
      <c r="FJ2654">
        <v>19</v>
      </c>
      <c r="FK2654">
        <v>23</v>
      </c>
      <c r="FL2654">
        <v>23</v>
      </c>
      <c r="FM2654">
        <v>23</v>
      </c>
      <c r="FN2654">
        <v>27</v>
      </c>
      <c r="FO2654">
        <v>27</v>
      </c>
      <c r="FP2654">
        <v>28</v>
      </c>
      <c r="FQ2654">
        <v>34</v>
      </c>
      <c r="FR2654">
        <v>35</v>
      </c>
      <c r="FS2654">
        <v>34</v>
      </c>
      <c r="FT2654">
        <v>35</v>
      </c>
      <c r="FU2654">
        <v>36</v>
      </c>
      <c r="FV2654">
        <v>38</v>
      </c>
      <c r="FW2654">
        <v>46</v>
      </c>
      <c r="FX2654">
        <v>49</v>
      </c>
      <c r="FY2654">
        <v>49</v>
      </c>
      <c r="FZ2654">
        <v>52</v>
      </c>
      <c r="GA2654">
        <v>51</v>
      </c>
      <c r="GB2654">
        <v>51</v>
      </c>
      <c r="GC2654">
        <v>51</v>
      </c>
      <c r="GD2654">
        <v>53</v>
      </c>
    </row>
    <row r="2655" spans="2:186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1</v>
      </c>
      <c r="BQ2655">
        <v>1</v>
      </c>
      <c r="BR2655">
        <v>1</v>
      </c>
      <c r="BS2655">
        <v>1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2</v>
      </c>
      <c r="CR2655">
        <v>2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2</v>
      </c>
      <c r="DN2655">
        <v>2</v>
      </c>
      <c r="DO2655">
        <v>2</v>
      </c>
      <c r="DP2655">
        <v>2</v>
      </c>
      <c r="DQ2655">
        <v>2</v>
      </c>
      <c r="DR2655">
        <v>2</v>
      </c>
      <c r="DS2655">
        <v>2</v>
      </c>
      <c r="DT2655">
        <v>2</v>
      </c>
      <c r="DU2655">
        <v>3</v>
      </c>
      <c r="DV2655">
        <v>3</v>
      </c>
      <c r="DW2655">
        <v>3</v>
      </c>
      <c r="DX2655">
        <v>3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4</v>
      </c>
      <c r="EI2655">
        <v>5</v>
      </c>
      <c r="EJ2655">
        <v>5</v>
      </c>
      <c r="EK2655">
        <v>5</v>
      </c>
      <c r="EL2655">
        <v>5</v>
      </c>
      <c r="EM2655">
        <v>5</v>
      </c>
      <c r="EN2655">
        <v>5</v>
      </c>
      <c r="EO2655">
        <v>5</v>
      </c>
      <c r="EP2655">
        <v>5</v>
      </c>
      <c r="EQ2655">
        <v>5</v>
      </c>
      <c r="ER2655">
        <v>5</v>
      </c>
      <c r="ES2655">
        <v>5</v>
      </c>
      <c r="ET2655">
        <v>5</v>
      </c>
      <c r="EU2655">
        <v>5</v>
      </c>
      <c r="EV2655">
        <v>5</v>
      </c>
      <c r="EW2655">
        <v>5</v>
      </c>
      <c r="EX2655">
        <v>5</v>
      </c>
      <c r="EY2655">
        <v>5</v>
      </c>
      <c r="EZ2655">
        <v>5</v>
      </c>
      <c r="FA2655">
        <v>5</v>
      </c>
      <c r="FB2655">
        <v>5</v>
      </c>
      <c r="FC2655">
        <v>5</v>
      </c>
      <c r="FD2655">
        <v>5</v>
      </c>
      <c r="FE2655">
        <v>5</v>
      </c>
      <c r="FF2655">
        <v>5</v>
      </c>
      <c r="FG2655">
        <v>5</v>
      </c>
      <c r="FH2655">
        <v>5</v>
      </c>
      <c r="FI2655">
        <v>6</v>
      </c>
      <c r="FJ2655">
        <v>7</v>
      </c>
      <c r="FK2655">
        <v>7</v>
      </c>
      <c r="FL2655">
        <v>7</v>
      </c>
      <c r="FM2655">
        <v>7</v>
      </c>
      <c r="FN2655">
        <v>7</v>
      </c>
      <c r="FO2655">
        <v>7</v>
      </c>
      <c r="FP2655">
        <v>7</v>
      </c>
      <c r="FQ2655">
        <v>7</v>
      </c>
      <c r="FR2655">
        <v>7</v>
      </c>
      <c r="FS2655">
        <v>9</v>
      </c>
      <c r="FT2655">
        <v>9</v>
      </c>
      <c r="FU2655">
        <v>10</v>
      </c>
      <c r="FV2655">
        <v>10</v>
      </c>
      <c r="FW2655">
        <v>10</v>
      </c>
      <c r="FX2655">
        <v>11</v>
      </c>
      <c r="FY2655">
        <v>11</v>
      </c>
      <c r="FZ2655">
        <v>11</v>
      </c>
      <c r="GA2655">
        <v>12</v>
      </c>
      <c r="GB2655">
        <v>13</v>
      </c>
      <c r="GC2655">
        <v>13</v>
      </c>
      <c r="GD2655">
        <v>14</v>
      </c>
    </row>
    <row r="2656" spans="2:186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1</v>
      </c>
      <c r="BE2656">
        <v>1</v>
      </c>
      <c r="BF2656">
        <v>1</v>
      </c>
      <c r="BG2656">
        <v>1</v>
      </c>
      <c r="BH2656">
        <v>2</v>
      </c>
      <c r="BI2656">
        <v>2</v>
      </c>
      <c r="BJ2656">
        <v>3</v>
      </c>
      <c r="BK2656">
        <v>3</v>
      </c>
      <c r="BL2656">
        <v>5</v>
      </c>
      <c r="BM2656">
        <v>7</v>
      </c>
      <c r="BN2656">
        <v>7</v>
      </c>
      <c r="BO2656">
        <v>9</v>
      </c>
      <c r="BP2656">
        <v>10</v>
      </c>
      <c r="BQ2656">
        <v>12</v>
      </c>
      <c r="BR2656">
        <v>14</v>
      </c>
      <c r="BS2656">
        <v>23</v>
      </c>
      <c r="BT2656">
        <v>24</v>
      </c>
      <c r="BU2656">
        <v>26</v>
      </c>
      <c r="BV2656">
        <v>33</v>
      </c>
      <c r="BW2656">
        <v>35</v>
      </c>
      <c r="BX2656">
        <v>38</v>
      </c>
      <c r="BY2656">
        <v>40</v>
      </c>
      <c r="BZ2656">
        <v>46</v>
      </c>
      <c r="CA2656">
        <v>50</v>
      </c>
      <c r="CB2656">
        <v>53</v>
      </c>
      <c r="CC2656">
        <v>57</v>
      </c>
      <c r="CD2656">
        <v>59</v>
      </c>
      <c r="CE2656">
        <v>63</v>
      </c>
      <c r="CF2656">
        <v>66</v>
      </c>
      <c r="CG2656">
        <v>66</v>
      </c>
      <c r="CH2656">
        <v>68</v>
      </c>
      <c r="CI2656">
        <v>69</v>
      </c>
      <c r="CJ2656">
        <v>70</v>
      </c>
      <c r="CK2656">
        <v>71</v>
      </c>
      <c r="CL2656">
        <v>73</v>
      </c>
      <c r="CM2656">
        <v>75</v>
      </c>
      <c r="CN2656">
        <v>79</v>
      </c>
      <c r="CO2656">
        <v>82</v>
      </c>
      <c r="CP2656">
        <v>83</v>
      </c>
      <c r="CQ2656">
        <v>86</v>
      </c>
      <c r="CR2656">
        <v>87</v>
      </c>
      <c r="CS2656">
        <v>92</v>
      </c>
      <c r="CT2656">
        <v>96</v>
      </c>
      <c r="CU2656">
        <v>99</v>
      </c>
      <c r="CV2656">
        <v>101</v>
      </c>
      <c r="CW2656">
        <v>107</v>
      </c>
      <c r="CX2656">
        <v>109</v>
      </c>
      <c r="CY2656">
        <v>113</v>
      </c>
      <c r="CZ2656">
        <v>115</v>
      </c>
      <c r="DA2656">
        <v>116</v>
      </c>
      <c r="DB2656">
        <v>118</v>
      </c>
      <c r="DC2656">
        <v>119</v>
      </c>
      <c r="DD2656">
        <v>120</v>
      </c>
      <c r="DE2656">
        <v>120</v>
      </c>
      <c r="DF2656">
        <v>121</v>
      </c>
      <c r="DG2656">
        <v>120</v>
      </c>
      <c r="DH2656">
        <v>121</v>
      </c>
      <c r="DI2656">
        <v>124</v>
      </c>
      <c r="DJ2656">
        <v>124</v>
      </c>
      <c r="DK2656">
        <v>124</v>
      </c>
      <c r="DL2656">
        <v>126</v>
      </c>
      <c r="DM2656">
        <v>127</v>
      </c>
      <c r="DN2656">
        <v>129</v>
      </c>
      <c r="DO2656">
        <v>129</v>
      </c>
      <c r="DP2656">
        <v>130</v>
      </c>
      <c r="DQ2656">
        <v>131</v>
      </c>
      <c r="DR2656">
        <v>133</v>
      </c>
      <c r="DS2656">
        <v>130</v>
      </c>
      <c r="DT2656">
        <v>130</v>
      </c>
      <c r="DU2656">
        <v>130</v>
      </c>
      <c r="DV2656">
        <v>134</v>
      </c>
      <c r="DW2656">
        <v>135</v>
      </c>
      <c r="DX2656">
        <v>138</v>
      </c>
      <c r="DY2656">
        <v>138</v>
      </c>
      <c r="DZ2656">
        <v>138</v>
      </c>
      <c r="EA2656">
        <v>138</v>
      </c>
      <c r="EB2656">
        <v>139</v>
      </c>
      <c r="EC2656">
        <v>139</v>
      </c>
      <c r="ED2656">
        <v>139</v>
      </c>
      <c r="EE2656">
        <v>139</v>
      </c>
      <c r="EF2656">
        <v>140</v>
      </c>
      <c r="EG2656">
        <v>140</v>
      </c>
      <c r="EH2656">
        <v>140</v>
      </c>
      <c r="EI2656">
        <v>140</v>
      </c>
      <c r="EJ2656">
        <v>141</v>
      </c>
      <c r="EK2656">
        <v>146</v>
      </c>
      <c r="EL2656">
        <v>147</v>
      </c>
      <c r="EM2656">
        <v>149</v>
      </c>
      <c r="EN2656">
        <v>150</v>
      </c>
      <c r="EO2656">
        <v>151</v>
      </c>
      <c r="EP2656">
        <v>151</v>
      </c>
      <c r="EQ2656">
        <v>153</v>
      </c>
      <c r="ER2656">
        <v>155</v>
      </c>
      <c r="ES2656">
        <v>155</v>
      </c>
      <c r="ET2656">
        <v>156</v>
      </c>
      <c r="EU2656">
        <v>156</v>
      </c>
      <c r="EV2656">
        <v>158</v>
      </c>
      <c r="EW2656">
        <v>158</v>
      </c>
      <c r="EX2656">
        <v>162</v>
      </c>
      <c r="EY2656">
        <v>165</v>
      </c>
      <c r="EZ2656">
        <v>168</v>
      </c>
      <c r="FA2656">
        <v>168</v>
      </c>
      <c r="FB2656">
        <v>171</v>
      </c>
      <c r="FC2656">
        <v>176</v>
      </c>
      <c r="FD2656">
        <v>184</v>
      </c>
      <c r="FE2656">
        <v>187</v>
      </c>
      <c r="FF2656">
        <v>197</v>
      </c>
      <c r="FG2656">
        <v>211</v>
      </c>
      <c r="FH2656">
        <v>216</v>
      </c>
      <c r="FI2656">
        <v>219</v>
      </c>
      <c r="FJ2656">
        <v>230</v>
      </c>
      <c r="FK2656">
        <v>244</v>
      </c>
      <c r="FL2656">
        <v>259</v>
      </c>
      <c r="FM2656">
        <v>279</v>
      </c>
      <c r="FN2656">
        <v>295</v>
      </c>
      <c r="FO2656">
        <v>318</v>
      </c>
      <c r="FP2656">
        <v>339</v>
      </c>
      <c r="FQ2656">
        <v>356</v>
      </c>
      <c r="FR2656">
        <v>366</v>
      </c>
      <c r="FS2656">
        <v>410</v>
      </c>
      <c r="FT2656">
        <v>430</v>
      </c>
      <c r="FU2656">
        <v>447</v>
      </c>
      <c r="FV2656">
        <v>454</v>
      </c>
      <c r="FW2656">
        <v>465</v>
      </c>
      <c r="FX2656">
        <v>494</v>
      </c>
      <c r="FY2656">
        <v>518</v>
      </c>
      <c r="FZ2656">
        <v>535</v>
      </c>
      <c r="GA2656">
        <v>540</v>
      </c>
      <c r="GB2656">
        <v>559</v>
      </c>
      <c r="GC2656">
        <v>580</v>
      </c>
      <c r="GD2656">
        <v>592</v>
      </c>
    </row>
    <row r="2657" spans="2:186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1</v>
      </c>
      <c r="AX2657">
        <v>1</v>
      </c>
      <c r="AY2657">
        <v>1</v>
      </c>
      <c r="AZ2657">
        <v>1</v>
      </c>
      <c r="BA2657">
        <v>1</v>
      </c>
      <c r="BB2657">
        <v>1</v>
      </c>
      <c r="BC2657">
        <v>1</v>
      </c>
      <c r="BD2657">
        <v>1</v>
      </c>
      <c r="BE2657">
        <v>1</v>
      </c>
      <c r="BF2657">
        <v>1</v>
      </c>
      <c r="BG2657">
        <v>1</v>
      </c>
      <c r="BH2657">
        <v>1</v>
      </c>
      <c r="BI2657">
        <v>1</v>
      </c>
      <c r="BJ2657">
        <v>1</v>
      </c>
      <c r="BK2657">
        <v>1</v>
      </c>
      <c r="BL2657">
        <v>1</v>
      </c>
      <c r="BM2657">
        <v>2</v>
      </c>
      <c r="BN2657">
        <v>3</v>
      </c>
      <c r="BO2657">
        <v>4</v>
      </c>
      <c r="BP2657">
        <v>4</v>
      </c>
      <c r="BQ2657">
        <v>6</v>
      </c>
      <c r="BR2657">
        <v>6</v>
      </c>
      <c r="BS2657">
        <v>6</v>
      </c>
      <c r="BT2657">
        <v>7</v>
      </c>
      <c r="BU2657">
        <v>10</v>
      </c>
      <c r="BV2657">
        <v>10</v>
      </c>
      <c r="BW2657">
        <v>14</v>
      </c>
      <c r="BX2657">
        <v>17</v>
      </c>
      <c r="BY2657">
        <v>23</v>
      </c>
      <c r="BZ2657">
        <v>28</v>
      </c>
      <c r="CA2657">
        <v>33</v>
      </c>
      <c r="CB2657">
        <v>35</v>
      </c>
      <c r="CC2657">
        <v>40</v>
      </c>
      <c r="CD2657">
        <v>47</v>
      </c>
      <c r="CE2657">
        <v>49</v>
      </c>
      <c r="CF2657">
        <v>53</v>
      </c>
      <c r="CG2657">
        <v>57</v>
      </c>
      <c r="CH2657">
        <v>63</v>
      </c>
      <c r="CI2657">
        <v>67</v>
      </c>
      <c r="CJ2657">
        <v>70</v>
      </c>
      <c r="CK2657">
        <v>75</v>
      </c>
      <c r="CL2657">
        <v>77</v>
      </c>
      <c r="CM2657">
        <v>81</v>
      </c>
      <c r="CN2657">
        <v>84</v>
      </c>
      <c r="CO2657">
        <v>84</v>
      </c>
      <c r="CP2657">
        <v>85</v>
      </c>
      <c r="CQ2657">
        <v>86</v>
      </c>
      <c r="CR2657">
        <v>86</v>
      </c>
      <c r="CS2657">
        <v>87</v>
      </c>
      <c r="CT2657">
        <v>88</v>
      </c>
      <c r="CU2657">
        <v>92</v>
      </c>
      <c r="CV2657">
        <v>92</v>
      </c>
      <c r="CW2657">
        <v>93</v>
      </c>
      <c r="CX2657">
        <v>93</v>
      </c>
      <c r="CY2657">
        <v>95</v>
      </c>
      <c r="CZ2657">
        <v>100</v>
      </c>
      <c r="DA2657">
        <v>102</v>
      </c>
      <c r="DB2657">
        <v>104</v>
      </c>
      <c r="DC2657">
        <v>109</v>
      </c>
      <c r="DD2657">
        <v>109</v>
      </c>
      <c r="DE2657">
        <v>109</v>
      </c>
      <c r="DF2657">
        <v>110</v>
      </c>
      <c r="DG2657">
        <v>113</v>
      </c>
      <c r="DH2657">
        <v>113</v>
      </c>
      <c r="DI2657">
        <v>116</v>
      </c>
      <c r="DJ2657">
        <v>117</v>
      </c>
      <c r="DK2657">
        <v>117</v>
      </c>
      <c r="DL2657">
        <v>117</v>
      </c>
      <c r="DM2657">
        <v>107</v>
      </c>
      <c r="DN2657">
        <v>107</v>
      </c>
      <c r="DO2657">
        <v>107</v>
      </c>
      <c r="DP2657">
        <v>108</v>
      </c>
      <c r="DQ2657">
        <v>108</v>
      </c>
      <c r="DR2657">
        <v>108</v>
      </c>
      <c r="DS2657">
        <v>110</v>
      </c>
      <c r="DT2657">
        <v>110</v>
      </c>
      <c r="DU2657">
        <v>112</v>
      </c>
      <c r="DV2657">
        <v>115</v>
      </c>
      <c r="DW2657">
        <v>117</v>
      </c>
      <c r="DX2657">
        <v>117</v>
      </c>
      <c r="DY2657">
        <v>118</v>
      </c>
      <c r="DZ2657">
        <v>118</v>
      </c>
      <c r="EA2657">
        <v>118</v>
      </c>
      <c r="EB2657">
        <v>118</v>
      </c>
      <c r="EC2657">
        <v>119</v>
      </c>
      <c r="ED2657">
        <v>119</v>
      </c>
      <c r="EE2657">
        <v>119</v>
      </c>
      <c r="EF2657">
        <v>120</v>
      </c>
      <c r="EG2657">
        <v>120</v>
      </c>
      <c r="EH2657">
        <v>120</v>
      </c>
      <c r="EI2657">
        <v>121</v>
      </c>
      <c r="EJ2657">
        <v>123</v>
      </c>
      <c r="EK2657">
        <v>123</v>
      </c>
      <c r="EL2657">
        <v>126</v>
      </c>
      <c r="EM2657">
        <v>124</v>
      </c>
      <c r="EN2657">
        <v>124</v>
      </c>
      <c r="EO2657">
        <v>123</v>
      </c>
      <c r="EP2657">
        <v>125</v>
      </c>
      <c r="EQ2657">
        <v>125</v>
      </c>
      <c r="ER2657">
        <v>126</v>
      </c>
      <c r="ES2657">
        <v>126</v>
      </c>
      <c r="ET2657">
        <v>126</v>
      </c>
      <c r="EU2657">
        <v>126</v>
      </c>
      <c r="EV2657">
        <v>126</v>
      </c>
      <c r="EW2657">
        <v>128</v>
      </c>
      <c r="EX2657">
        <v>129</v>
      </c>
      <c r="EY2657">
        <v>130</v>
      </c>
      <c r="EZ2657">
        <v>130</v>
      </c>
      <c r="FA2657">
        <v>130</v>
      </c>
      <c r="FB2657">
        <v>131</v>
      </c>
      <c r="FC2657">
        <v>131</v>
      </c>
      <c r="FD2657">
        <v>133</v>
      </c>
      <c r="FE2657">
        <v>138</v>
      </c>
      <c r="FF2657">
        <v>137</v>
      </c>
      <c r="FG2657">
        <v>139</v>
      </c>
      <c r="FH2657">
        <v>139</v>
      </c>
      <c r="FI2657">
        <v>140</v>
      </c>
      <c r="FJ2657">
        <v>140</v>
      </c>
      <c r="FK2657">
        <v>140</v>
      </c>
      <c r="FL2657">
        <v>142</v>
      </c>
      <c r="FM2657">
        <v>141</v>
      </c>
      <c r="FN2657">
        <v>141</v>
      </c>
      <c r="FO2657">
        <v>141</v>
      </c>
      <c r="FP2657">
        <v>141</v>
      </c>
      <c r="FQ2657">
        <v>141</v>
      </c>
      <c r="FR2657">
        <v>141</v>
      </c>
      <c r="FS2657">
        <v>141</v>
      </c>
      <c r="FT2657">
        <v>141</v>
      </c>
      <c r="FU2657">
        <v>141</v>
      </c>
      <c r="FV2657">
        <v>141</v>
      </c>
      <c r="FW2657">
        <v>141</v>
      </c>
      <c r="FX2657">
        <v>143</v>
      </c>
      <c r="FY2657">
        <v>144</v>
      </c>
      <c r="FZ2657">
        <v>148</v>
      </c>
      <c r="GA2657">
        <v>148</v>
      </c>
      <c r="GB2657">
        <v>148</v>
      </c>
      <c r="GC2657">
        <v>149</v>
      </c>
      <c r="GD2657">
        <v>149</v>
      </c>
    </row>
    <row r="2658" spans="2:186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2</v>
      </c>
      <c r="BK2658">
        <v>4</v>
      </c>
      <c r="BL2658">
        <v>4</v>
      </c>
      <c r="BM2658">
        <v>4</v>
      </c>
      <c r="BN2658">
        <v>6</v>
      </c>
      <c r="BO2658">
        <v>11</v>
      </c>
      <c r="BP2658">
        <v>16</v>
      </c>
      <c r="BQ2658">
        <v>24</v>
      </c>
      <c r="BR2658">
        <v>30</v>
      </c>
      <c r="BS2658">
        <v>41</v>
      </c>
      <c r="BT2658">
        <v>47</v>
      </c>
      <c r="BU2658">
        <v>55</v>
      </c>
      <c r="BV2658">
        <v>61</v>
      </c>
      <c r="BW2658">
        <v>72</v>
      </c>
      <c r="BX2658">
        <v>84</v>
      </c>
      <c r="BY2658">
        <v>110</v>
      </c>
      <c r="BZ2658">
        <v>135</v>
      </c>
      <c r="CA2658">
        <v>147</v>
      </c>
      <c r="CB2658">
        <v>157</v>
      </c>
      <c r="CC2658">
        <v>177</v>
      </c>
      <c r="CD2658">
        <v>183</v>
      </c>
      <c r="CE2658">
        <v>190</v>
      </c>
      <c r="CF2658">
        <v>202</v>
      </c>
      <c r="CG2658">
        <v>218</v>
      </c>
      <c r="CH2658">
        <v>223</v>
      </c>
      <c r="CI2658">
        <v>228</v>
      </c>
      <c r="CJ2658">
        <v>231</v>
      </c>
      <c r="CK2658">
        <v>237</v>
      </c>
      <c r="CL2658">
        <v>240</v>
      </c>
      <c r="CM2658">
        <v>249</v>
      </c>
      <c r="CN2658">
        <v>280</v>
      </c>
      <c r="CO2658">
        <v>284</v>
      </c>
      <c r="CP2658">
        <v>286</v>
      </c>
      <c r="CQ2658">
        <v>291</v>
      </c>
      <c r="CR2658">
        <v>300</v>
      </c>
      <c r="CS2658">
        <v>307</v>
      </c>
      <c r="CT2658">
        <v>317</v>
      </c>
      <c r="CU2658">
        <v>360</v>
      </c>
      <c r="CV2658">
        <v>374</v>
      </c>
      <c r="CW2658">
        <v>377</v>
      </c>
      <c r="CX2658">
        <v>383</v>
      </c>
      <c r="CY2658">
        <v>386</v>
      </c>
      <c r="CZ2658">
        <v>391</v>
      </c>
      <c r="DA2658">
        <v>393</v>
      </c>
      <c r="DB2658">
        <v>396</v>
      </c>
      <c r="DC2658">
        <v>401</v>
      </c>
      <c r="DD2658">
        <v>403</v>
      </c>
      <c r="DE2658">
        <v>405</v>
      </c>
      <c r="DF2658">
        <v>409</v>
      </c>
      <c r="DG2658">
        <v>411</v>
      </c>
      <c r="DH2658">
        <v>413</v>
      </c>
      <c r="DI2658">
        <v>415</v>
      </c>
      <c r="DJ2658">
        <v>417</v>
      </c>
      <c r="DK2658">
        <v>418</v>
      </c>
      <c r="DL2658">
        <v>419</v>
      </c>
      <c r="DM2658">
        <v>419</v>
      </c>
      <c r="DN2658">
        <v>422</v>
      </c>
      <c r="DO2658">
        <v>423</v>
      </c>
      <c r="DP2658">
        <v>423</v>
      </c>
      <c r="DQ2658">
        <v>427</v>
      </c>
      <c r="DR2658">
        <v>432</v>
      </c>
      <c r="DS2658">
        <v>431</v>
      </c>
      <c r="DT2658">
        <v>432</v>
      </c>
      <c r="DU2658">
        <v>434</v>
      </c>
      <c r="DV2658">
        <v>436</v>
      </c>
      <c r="DW2658">
        <v>437</v>
      </c>
      <c r="DX2658">
        <v>440</v>
      </c>
      <c r="DY2658">
        <v>441</v>
      </c>
      <c r="DZ2658">
        <v>442</v>
      </c>
      <c r="EA2658">
        <v>442</v>
      </c>
      <c r="EB2658">
        <v>443</v>
      </c>
      <c r="EC2658">
        <v>444</v>
      </c>
      <c r="ED2658">
        <v>447</v>
      </c>
      <c r="EE2658">
        <v>449</v>
      </c>
      <c r="EF2658">
        <v>449</v>
      </c>
      <c r="EG2658">
        <v>451</v>
      </c>
      <c r="EH2658">
        <v>453</v>
      </c>
      <c r="EI2658">
        <v>455</v>
      </c>
      <c r="EJ2658">
        <v>456</v>
      </c>
      <c r="EK2658">
        <v>457</v>
      </c>
      <c r="EL2658">
        <v>459</v>
      </c>
      <c r="EM2658">
        <v>461</v>
      </c>
      <c r="EN2658">
        <v>467</v>
      </c>
      <c r="EO2658">
        <v>473</v>
      </c>
      <c r="EP2658">
        <v>474</v>
      </c>
      <c r="EQ2658">
        <v>483</v>
      </c>
      <c r="ER2658">
        <v>487</v>
      </c>
      <c r="ES2658">
        <v>490</v>
      </c>
      <c r="ET2658">
        <v>492</v>
      </c>
      <c r="EU2658">
        <v>493</v>
      </c>
      <c r="EV2658">
        <v>498</v>
      </c>
      <c r="EW2658">
        <v>502</v>
      </c>
      <c r="EX2658">
        <v>510</v>
      </c>
      <c r="EY2658">
        <v>519</v>
      </c>
      <c r="EZ2658">
        <v>530</v>
      </c>
      <c r="FA2658">
        <v>546</v>
      </c>
      <c r="FB2658">
        <v>552</v>
      </c>
      <c r="FC2658">
        <v>563</v>
      </c>
      <c r="FD2658">
        <v>578</v>
      </c>
      <c r="FE2658">
        <v>587</v>
      </c>
      <c r="FF2658">
        <v>607</v>
      </c>
      <c r="FG2658">
        <v>620</v>
      </c>
      <c r="FH2658">
        <v>640</v>
      </c>
      <c r="FI2658">
        <v>646</v>
      </c>
      <c r="FJ2658">
        <v>675</v>
      </c>
      <c r="FK2658">
        <v>711</v>
      </c>
      <c r="FL2658">
        <v>744</v>
      </c>
      <c r="FM2658">
        <v>774</v>
      </c>
      <c r="FN2658">
        <v>801</v>
      </c>
      <c r="FO2658">
        <v>828</v>
      </c>
      <c r="FP2658">
        <v>863</v>
      </c>
      <c r="FQ2658">
        <v>896</v>
      </c>
      <c r="FR2658">
        <v>917</v>
      </c>
      <c r="FS2658">
        <v>952</v>
      </c>
      <c r="FT2658">
        <v>975</v>
      </c>
      <c r="FU2658">
        <v>994</v>
      </c>
      <c r="FV2658">
        <v>1010</v>
      </c>
      <c r="FW2658">
        <v>1033</v>
      </c>
      <c r="FX2658">
        <v>1054</v>
      </c>
      <c r="FY2658">
        <v>1089</v>
      </c>
      <c r="FZ2658">
        <v>1117</v>
      </c>
      <c r="GA2658">
        <v>1135</v>
      </c>
      <c r="GB2658">
        <v>1153</v>
      </c>
      <c r="GC2658">
        <v>1174</v>
      </c>
      <c r="GD2658">
        <v>1193</v>
      </c>
    </row>
    <row r="2659" spans="2:186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1</v>
      </c>
      <c r="BY2659">
        <v>2</v>
      </c>
      <c r="BZ2659">
        <v>5</v>
      </c>
      <c r="CA2659">
        <v>5</v>
      </c>
      <c r="CB2659">
        <v>5</v>
      </c>
      <c r="CC2659">
        <v>5</v>
      </c>
      <c r="CD2659">
        <v>5</v>
      </c>
      <c r="CE2659">
        <v>6</v>
      </c>
      <c r="CF2659">
        <v>6</v>
      </c>
      <c r="CG2659">
        <v>8</v>
      </c>
      <c r="CH2659">
        <v>9</v>
      </c>
      <c r="CI2659">
        <v>12</v>
      </c>
      <c r="CJ2659">
        <v>11</v>
      </c>
      <c r="CK2659">
        <v>13</v>
      </c>
      <c r="CL2659">
        <v>14</v>
      </c>
      <c r="CM2659">
        <v>16</v>
      </c>
      <c r="CN2659">
        <v>16</v>
      </c>
      <c r="CO2659">
        <v>17</v>
      </c>
      <c r="CP2659">
        <v>17</v>
      </c>
      <c r="CQ2659">
        <v>17</v>
      </c>
      <c r="CR2659">
        <v>17</v>
      </c>
      <c r="CS2659">
        <v>17</v>
      </c>
      <c r="CT2659">
        <v>17</v>
      </c>
      <c r="CU2659">
        <v>17</v>
      </c>
      <c r="CV2659">
        <v>17</v>
      </c>
      <c r="CW2659">
        <v>18</v>
      </c>
      <c r="CX2659">
        <v>18</v>
      </c>
      <c r="CY2659">
        <v>19</v>
      </c>
      <c r="CZ2659">
        <v>20</v>
      </c>
      <c r="DA2659">
        <v>21</v>
      </c>
      <c r="DB2659">
        <v>25</v>
      </c>
      <c r="DC2659">
        <v>25</v>
      </c>
      <c r="DD2659">
        <v>27</v>
      </c>
      <c r="DE2659">
        <v>27</v>
      </c>
      <c r="DF2659">
        <v>27</v>
      </c>
      <c r="DG2659">
        <v>27</v>
      </c>
      <c r="DH2659">
        <v>28</v>
      </c>
      <c r="DI2659">
        <v>30</v>
      </c>
      <c r="DJ2659">
        <v>30</v>
      </c>
      <c r="DK2659">
        <v>30</v>
      </c>
      <c r="DL2659">
        <v>31</v>
      </c>
      <c r="DM2659">
        <v>31</v>
      </c>
      <c r="DN2659">
        <v>31</v>
      </c>
      <c r="DO2659">
        <v>28</v>
      </c>
      <c r="DP2659">
        <v>29</v>
      </c>
      <c r="DQ2659">
        <v>29</v>
      </c>
      <c r="DR2659">
        <v>30</v>
      </c>
      <c r="DS2659">
        <v>30</v>
      </c>
      <c r="DT2659">
        <v>30</v>
      </c>
      <c r="DU2659">
        <v>32</v>
      </c>
      <c r="DV2659">
        <v>33</v>
      </c>
      <c r="DW2659">
        <v>33</v>
      </c>
      <c r="DX2659">
        <v>33</v>
      </c>
      <c r="DY2659">
        <v>33</v>
      </c>
      <c r="DZ2659">
        <v>33</v>
      </c>
      <c r="EA2659">
        <v>33</v>
      </c>
      <c r="EB2659">
        <v>34</v>
      </c>
      <c r="EC2659">
        <v>34</v>
      </c>
      <c r="ED2659">
        <v>34</v>
      </c>
      <c r="EE2659">
        <v>34</v>
      </c>
      <c r="EF2659">
        <v>34</v>
      </c>
      <c r="EG2659">
        <v>34</v>
      </c>
      <c r="EH2659">
        <v>34</v>
      </c>
      <c r="EI2659">
        <v>34</v>
      </c>
      <c r="EJ2659">
        <v>34</v>
      </c>
      <c r="EK2659">
        <v>34</v>
      </c>
      <c r="EL2659">
        <v>34</v>
      </c>
      <c r="EM2659">
        <v>35</v>
      </c>
      <c r="EN2659">
        <v>36</v>
      </c>
      <c r="EO2659">
        <v>36</v>
      </c>
      <c r="EP2659">
        <v>36</v>
      </c>
      <c r="EQ2659">
        <v>36</v>
      </c>
      <c r="ER2659">
        <v>36</v>
      </c>
      <c r="ES2659">
        <v>36</v>
      </c>
      <c r="ET2659">
        <v>36</v>
      </c>
      <c r="EU2659">
        <v>36</v>
      </c>
      <c r="EV2659">
        <v>36</v>
      </c>
      <c r="EW2659">
        <v>36</v>
      </c>
      <c r="EX2659">
        <v>36</v>
      </c>
      <c r="EY2659">
        <v>36</v>
      </c>
      <c r="EZ2659">
        <v>37</v>
      </c>
      <c r="FA2659">
        <v>37</v>
      </c>
      <c r="FB2659">
        <v>37</v>
      </c>
      <c r="FC2659">
        <v>37</v>
      </c>
      <c r="FD2659">
        <v>37</v>
      </c>
      <c r="FE2659">
        <v>37</v>
      </c>
      <c r="FF2659">
        <v>37</v>
      </c>
      <c r="FG2659">
        <v>37</v>
      </c>
      <c r="FH2659">
        <v>37</v>
      </c>
      <c r="FI2659">
        <v>38</v>
      </c>
      <c r="FJ2659">
        <v>38</v>
      </c>
      <c r="FK2659">
        <v>38</v>
      </c>
      <c r="FL2659">
        <v>39</v>
      </c>
      <c r="FM2659">
        <v>39</v>
      </c>
      <c r="FN2659">
        <v>39</v>
      </c>
      <c r="FO2659">
        <v>40</v>
      </c>
      <c r="FP2659">
        <v>40</v>
      </c>
      <c r="FQ2659">
        <v>40</v>
      </c>
      <c r="FR2659">
        <v>41</v>
      </c>
      <c r="FS2659">
        <v>42</v>
      </c>
      <c r="FT2659">
        <v>44</v>
      </c>
      <c r="FU2659">
        <v>45</v>
      </c>
      <c r="FV2659">
        <v>47</v>
      </c>
      <c r="FW2659">
        <v>48</v>
      </c>
      <c r="FX2659">
        <v>48</v>
      </c>
      <c r="FY2659">
        <v>48</v>
      </c>
      <c r="FZ2659">
        <v>49</v>
      </c>
      <c r="GA2659">
        <v>51</v>
      </c>
      <c r="GB2659">
        <v>52</v>
      </c>
      <c r="GC2659">
        <v>52</v>
      </c>
      <c r="GD2659">
        <v>52</v>
      </c>
    </row>
    <row r="2660" spans="2:186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2</v>
      </c>
      <c r="BJ2660">
        <v>2</v>
      </c>
      <c r="BK2660">
        <v>6</v>
      </c>
      <c r="BL2660">
        <v>9</v>
      </c>
      <c r="BM2660">
        <v>10</v>
      </c>
      <c r="BN2660">
        <v>10</v>
      </c>
      <c r="BO2660">
        <v>18</v>
      </c>
      <c r="BP2660">
        <v>20</v>
      </c>
      <c r="BQ2660">
        <v>21</v>
      </c>
      <c r="BR2660">
        <v>30</v>
      </c>
      <c r="BS2660">
        <v>37</v>
      </c>
      <c r="BT2660">
        <v>43</v>
      </c>
      <c r="BU2660">
        <v>54</v>
      </c>
      <c r="BV2660">
        <v>66</v>
      </c>
      <c r="BW2660">
        <v>79</v>
      </c>
      <c r="BX2660">
        <v>102</v>
      </c>
      <c r="BY2660">
        <v>121</v>
      </c>
      <c r="BZ2660">
        <v>144</v>
      </c>
      <c r="CA2660">
        <v>171</v>
      </c>
      <c r="CB2660">
        <v>189</v>
      </c>
      <c r="CC2660">
        <v>218</v>
      </c>
      <c r="CD2660">
        <v>233</v>
      </c>
      <c r="CE2660">
        <v>250</v>
      </c>
      <c r="CF2660">
        <v>283</v>
      </c>
      <c r="CG2660">
        <v>293</v>
      </c>
      <c r="CH2660">
        <v>307</v>
      </c>
      <c r="CI2660">
        <v>331</v>
      </c>
      <c r="CJ2660">
        <v>371</v>
      </c>
      <c r="CK2660">
        <v>381</v>
      </c>
      <c r="CL2660">
        <v>393</v>
      </c>
      <c r="CM2660">
        <v>443</v>
      </c>
      <c r="CN2660">
        <v>463</v>
      </c>
      <c r="CO2660">
        <v>481</v>
      </c>
      <c r="CP2660">
        <v>493</v>
      </c>
      <c r="CQ2660">
        <v>517</v>
      </c>
      <c r="CR2660">
        <v>531</v>
      </c>
      <c r="CS2660">
        <v>546</v>
      </c>
      <c r="CT2660">
        <v>563</v>
      </c>
      <c r="CU2660">
        <v>578</v>
      </c>
      <c r="CV2660">
        <v>593</v>
      </c>
      <c r="CW2660">
        <v>606</v>
      </c>
      <c r="CX2660">
        <v>614</v>
      </c>
      <c r="CY2660">
        <v>624</v>
      </c>
      <c r="CZ2660">
        <v>641</v>
      </c>
      <c r="DA2660">
        <v>651</v>
      </c>
      <c r="DB2660">
        <v>664</v>
      </c>
      <c r="DC2660">
        <v>679</v>
      </c>
      <c r="DD2660">
        <v>702</v>
      </c>
      <c r="DE2660">
        <v>716</v>
      </c>
      <c r="DF2660">
        <v>722</v>
      </c>
      <c r="DG2660">
        <v>740</v>
      </c>
      <c r="DH2660">
        <v>753</v>
      </c>
      <c r="DI2660">
        <v>767</v>
      </c>
      <c r="DJ2660">
        <v>773</v>
      </c>
      <c r="DK2660">
        <v>784</v>
      </c>
      <c r="DL2660">
        <v>793</v>
      </c>
      <c r="DM2660">
        <v>803</v>
      </c>
      <c r="DN2660">
        <v>817</v>
      </c>
      <c r="DO2660">
        <v>828</v>
      </c>
      <c r="DP2660">
        <v>835</v>
      </c>
      <c r="DQ2660">
        <v>851</v>
      </c>
      <c r="DR2660">
        <v>857</v>
      </c>
      <c r="DS2660">
        <v>866</v>
      </c>
      <c r="DT2660">
        <v>872</v>
      </c>
      <c r="DU2660">
        <v>883</v>
      </c>
      <c r="DV2660">
        <v>895</v>
      </c>
      <c r="DW2660">
        <v>904</v>
      </c>
      <c r="DX2660">
        <v>924</v>
      </c>
      <c r="DY2660">
        <v>930</v>
      </c>
      <c r="DZ2660">
        <v>943</v>
      </c>
      <c r="EA2660">
        <v>956</v>
      </c>
      <c r="EB2660">
        <v>970</v>
      </c>
      <c r="EC2660">
        <v>991</v>
      </c>
      <c r="ED2660">
        <v>1000</v>
      </c>
      <c r="EE2660">
        <v>1007</v>
      </c>
      <c r="EF2660">
        <v>1013</v>
      </c>
      <c r="EG2660">
        <v>1028</v>
      </c>
      <c r="EH2660">
        <v>1037</v>
      </c>
      <c r="EI2660">
        <v>1038</v>
      </c>
      <c r="EJ2660">
        <v>1040</v>
      </c>
      <c r="EK2660">
        <v>1049</v>
      </c>
      <c r="EL2660">
        <v>1082</v>
      </c>
      <c r="EM2660">
        <v>1086</v>
      </c>
      <c r="EN2660">
        <v>1094</v>
      </c>
      <c r="EO2660">
        <v>1102</v>
      </c>
      <c r="EP2660">
        <v>1117</v>
      </c>
      <c r="EQ2660">
        <v>1141</v>
      </c>
      <c r="ER2660">
        <v>1157</v>
      </c>
      <c r="ES2660">
        <v>1162</v>
      </c>
      <c r="ET2660">
        <v>1169</v>
      </c>
      <c r="EU2660">
        <v>1183</v>
      </c>
      <c r="EV2660">
        <v>1195</v>
      </c>
      <c r="EW2660">
        <v>1209</v>
      </c>
      <c r="EX2660">
        <v>1229</v>
      </c>
      <c r="EY2660">
        <v>1255</v>
      </c>
      <c r="EZ2660">
        <v>1296</v>
      </c>
      <c r="FA2660">
        <v>1351</v>
      </c>
      <c r="FB2660">
        <v>1381</v>
      </c>
      <c r="FC2660">
        <v>1400</v>
      </c>
      <c r="FD2660">
        <v>1418</v>
      </c>
      <c r="FE2660">
        <v>1428</v>
      </c>
      <c r="FF2660">
        <v>1443</v>
      </c>
      <c r="FG2660">
        <v>1456</v>
      </c>
      <c r="FH2660">
        <v>1477</v>
      </c>
      <c r="FI2660">
        <v>1515</v>
      </c>
      <c r="FJ2660">
        <v>1531</v>
      </c>
      <c r="FK2660">
        <v>1555</v>
      </c>
      <c r="FL2660">
        <v>1577</v>
      </c>
      <c r="FM2660">
        <v>1595</v>
      </c>
      <c r="FN2660">
        <v>1609</v>
      </c>
      <c r="FO2660">
        <v>1613</v>
      </c>
      <c r="FP2660">
        <v>1654</v>
      </c>
      <c r="FQ2660">
        <v>1692</v>
      </c>
      <c r="FR2660">
        <v>1714</v>
      </c>
      <c r="FS2660">
        <v>1791</v>
      </c>
      <c r="FT2660">
        <v>1830</v>
      </c>
      <c r="FU2660">
        <v>1850</v>
      </c>
      <c r="FV2660">
        <v>1858</v>
      </c>
      <c r="FW2660">
        <v>1872</v>
      </c>
      <c r="FX2660">
        <v>1908</v>
      </c>
      <c r="FY2660">
        <v>1942</v>
      </c>
      <c r="FZ2660">
        <v>1963</v>
      </c>
      <c r="GA2660">
        <v>1975</v>
      </c>
      <c r="GB2660">
        <v>1985</v>
      </c>
      <c r="GC2660">
        <v>2006</v>
      </c>
      <c r="GD2660">
        <v>2052</v>
      </c>
    </row>
    <row r="2661" spans="2:186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4</v>
      </c>
      <c r="BM2661">
        <v>14</v>
      </c>
      <c r="BN2661">
        <v>24</v>
      </c>
      <c r="BO2661">
        <v>24</v>
      </c>
      <c r="BP2661">
        <v>24</v>
      </c>
      <c r="BQ2661">
        <v>6</v>
      </c>
      <c r="BR2661">
        <v>6</v>
      </c>
      <c r="BS2661">
        <v>6</v>
      </c>
      <c r="BT2661">
        <v>12</v>
      </c>
      <c r="BU2661">
        <v>12</v>
      </c>
      <c r="BV2661">
        <v>14</v>
      </c>
      <c r="BW2661">
        <v>18</v>
      </c>
      <c r="BX2661">
        <v>21</v>
      </c>
      <c r="BY2661">
        <v>21</v>
      </c>
      <c r="BZ2661">
        <v>21</v>
      </c>
      <c r="CA2661">
        <v>24</v>
      </c>
      <c r="CB2661">
        <v>25</v>
      </c>
      <c r="CC2661">
        <v>27</v>
      </c>
      <c r="CD2661">
        <v>31</v>
      </c>
      <c r="CE2661">
        <v>31</v>
      </c>
      <c r="CF2661">
        <v>37</v>
      </c>
      <c r="CG2661">
        <v>39</v>
      </c>
      <c r="CH2661">
        <v>39</v>
      </c>
      <c r="CI2661">
        <v>39</v>
      </c>
      <c r="CJ2661">
        <v>39</v>
      </c>
      <c r="CK2661">
        <v>49</v>
      </c>
      <c r="CL2661">
        <v>50</v>
      </c>
      <c r="CM2661">
        <v>57</v>
      </c>
      <c r="CN2661">
        <v>57</v>
      </c>
      <c r="CO2661">
        <v>59</v>
      </c>
      <c r="CP2661">
        <v>67</v>
      </c>
      <c r="CQ2661">
        <v>68</v>
      </c>
      <c r="CR2661">
        <v>88</v>
      </c>
      <c r="CS2661">
        <v>95</v>
      </c>
      <c r="CT2661">
        <v>102</v>
      </c>
      <c r="CU2661">
        <v>107</v>
      </c>
      <c r="CV2661">
        <v>111</v>
      </c>
      <c r="CW2661">
        <v>115</v>
      </c>
      <c r="CX2661">
        <v>115</v>
      </c>
      <c r="CY2661">
        <v>145</v>
      </c>
      <c r="CZ2661">
        <v>143</v>
      </c>
      <c r="DA2661">
        <v>142</v>
      </c>
      <c r="DB2661">
        <v>144</v>
      </c>
      <c r="DC2661">
        <v>152</v>
      </c>
      <c r="DD2661">
        <v>154</v>
      </c>
      <c r="DE2661">
        <v>154</v>
      </c>
      <c r="DF2661">
        <v>154</v>
      </c>
      <c r="DG2661">
        <v>154</v>
      </c>
      <c r="DH2661">
        <v>154</v>
      </c>
      <c r="DI2661">
        <v>154</v>
      </c>
      <c r="DJ2661">
        <v>154</v>
      </c>
      <c r="DK2661">
        <v>171</v>
      </c>
      <c r="DL2661">
        <v>172</v>
      </c>
      <c r="DM2661">
        <v>172</v>
      </c>
      <c r="DN2661">
        <v>172</v>
      </c>
      <c r="DO2661">
        <v>172</v>
      </c>
      <c r="DP2661">
        <v>172</v>
      </c>
      <c r="DQ2661">
        <v>172</v>
      </c>
      <c r="DR2661">
        <v>172</v>
      </c>
      <c r="DS2661">
        <v>172</v>
      </c>
      <c r="DT2661">
        <v>198</v>
      </c>
      <c r="DU2661">
        <v>204</v>
      </c>
      <c r="DV2661">
        <v>209</v>
      </c>
      <c r="DW2661">
        <v>213</v>
      </c>
      <c r="DX2661">
        <v>213</v>
      </c>
      <c r="DY2661">
        <v>213</v>
      </c>
      <c r="DZ2661">
        <v>213</v>
      </c>
      <c r="EA2661">
        <v>223</v>
      </c>
      <c r="EB2661">
        <v>222</v>
      </c>
      <c r="EC2661">
        <v>224</v>
      </c>
      <c r="ED2661">
        <v>224</v>
      </c>
      <c r="EE2661">
        <v>224</v>
      </c>
      <c r="EF2661">
        <v>224</v>
      </c>
      <c r="EG2661">
        <v>224</v>
      </c>
      <c r="EH2661">
        <v>224</v>
      </c>
      <c r="EI2661">
        <v>224</v>
      </c>
      <c r="EJ2661">
        <v>224</v>
      </c>
      <c r="EK2661">
        <v>224</v>
      </c>
      <c r="EL2661">
        <v>224</v>
      </c>
      <c r="EM2661">
        <v>231</v>
      </c>
      <c r="EN2661">
        <v>231</v>
      </c>
      <c r="EO2661">
        <v>231</v>
      </c>
      <c r="EP2661">
        <v>231</v>
      </c>
      <c r="EQ2661">
        <v>231</v>
      </c>
      <c r="ER2661">
        <v>231</v>
      </c>
      <c r="ES2661">
        <v>231</v>
      </c>
      <c r="ET2661">
        <v>240</v>
      </c>
      <c r="EU2661">
        <v>240</v>
      </c>
      <c r="EV2661">
        <v>240</v>
      </c>
      <c r="EW2661">
        <v>240</v>
      </c>
      <c r="EX2661">
        <v>240</v>
      </c>
      <c r="EY2661">
        <v>240</v>
      </c>
      <c r="EZ2661">
        <v>240</v>
      </c>
      <c r="FA2661">
        <v>247</v>
      </c>
      <c r="FB2661">
        <v>247</v>
      </c>
      <c r="FC2661">
        <v>247</v>
      </c>
      <c r="FD2661">
        <v>247</v>
      </c>
      <c r="FE2661">
        <v>247</v>
      </c>
      <c r="FF2661">
        <v>247</v>
      </c>
      <c r="FG2661">
        <v>247</v>
      </c>
      <c r="FH2661">
        <v>253</v>
      </c>
      <c r="FI2661">
        <v>253</v>
      </c>
      <c r="FJ2661">
        <v>253</v>
      </c>
      <c r="FK2661">
        <v>253</v>
      </c>
      <c r="FL2661">
        <v>256</v>
      </c>
      <c r="FM2661">
        <v>256</v>
      </c>
      <c r="FN2661">
        <v>256</v>
      </c>
      <c r="FO2661">
        <v>256</v>
      </c>
      <c r="FP2661">
        <v>256</v>
      </c>
      <c r="FQ2661">
        <v>256</v>
      </c>
      <c r="FR2661">
        <v>256</v>
      </c>
      <c r="FS2661">
        <v>256</v>
      </c>
      <c r="FT2661">
        <v>256</v>
      </c>
      <c r="FU2661">
        <v>256</v>
      </c>
      <c r="FV2661">
        <v>256</v>
      </c>
      <c r="FW2661">
        <v>256</v>
      </c>
      <c r="FX2661">
        <v>283</v>
      </c>
      <c r="FY2661">
        <v>283</v>
      </c>
      <c r="FZ2661">
        <v>283</v>
      </c>
      <c r="GA2661">
        <v>283</v>
      </c>
      <c r="GB2661">
        <v>283</v>
      </c>
      <c r="GC2661">
        <v>283</v>
      </c>
      <c r="GD2661">
        <v>283</v>
      </c>
    </row>
    <row r="2662" spans="2:186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4</v>
      </c>
      <c r="BM2662">
        <v>7</v>
      </c>
      <c r="BN2662">
        <v>7</v>
      </c>
      <c r="BO2662">
        <v>7</v>
      </c>
      <c r="BP2662">
        <v>7</v>
      </c>
      <c r="BQ2662">
        <v>9</v>
      </c>
      <c r="BR2662">
        <v>9</v>
      </c>
      <c r="BS2662">
        <v>9</v>
      </c>
      <c r="BT2662">
        <v>27</v>
      </c>
      <c r="BU2662">
        <v>27</v>
      </c>
      <c r="BV2662">
        <v>31</v>
      </c>
      <c r="BW2662">
        <v>39</v>
      </c>
      <c r="BX2662">
        <v>59</v>
      </c>
      <c r="BY2662">
        <v>59</v>
      </c>
      <c r="BZ2662">
        <v>59</v>
      </c>
      <c r="CA2662">
        <v>82</v>
      </c>
      <c r="CB2662">
        <v>92</v>
      </c>
      <c r="CC2662">
        <v>105</v>
      </c>
      <c r="CD2662">
        <v>137</v>
      </c>
      <c r="CE2662">
        <v>137</v>
      </c>
      <c r="CF2662">
        <v>151</v>
      </c>
      <c r="CG2662">
        <v>169</v>
      </c>
      <c r="CH2662">
        <v>169</v>
      </c>
      <c r="CI2662">
        <v>169</v>
      </c>
      <c r="CJ2662">
        <v>169</v>
      </c>
      <c r="CK2662">
        <v>244</v>
      </c>
      <c r="CL2662">
        <v>249</v>
      </c>
      <c r="CM2662">
        <v>299</v>
      </c>
      <c r="CN2662">
        <v>299</v>
      </c>
      <c r="CO2662">
        <v>316</v>
      </c>
      <c r="CP2662">
        <v>366</v>
      </c>
      <c r="CQ2662">
        <v>386</v>
      </c>
      <c r="CR2662">
        <v>412</v>
      </c>
      <c r="CS2662">
        <v>432</v>
      </c>
      <c r="CT2662">
        <v>466</v>
      </c>
      <c r="CU2662">
        <v>496</v>
      </c>
      <c r="CV2662">
        <v>526</v>
      </c>
      <c r="CW2662">
        <v>565</v>
      </c>
      <c r="CX2662">
        <v>574</v>
      </c>
      <c r="CY2662">
        <v>598</v>
      </c>
      <c r="CZ2662">
        <v>622</v>
      </c>
      <c r="DA2662">
        <v>638</v>
      </c>
      <c r="DB2662">
        <v>675</v>
      </c>
      <c r="DC2662">
        <v>697</v>
      </c>
      <c r="DD2662">
        <v>703</v>
      </c>
      <c r="DE2662">
        <v>703</v>
      </c>
      <c r="DF2662">
        <v>703</v>
      </c>
      <c r="DG2662">
        <v>703</v>
      </c>
      <c r="DH2662">
        <v>703</v>
      </c>
      <c r="DI2662">
        <v>703</v>
      </c>
      <c r="DJ2662">
        <v>703</v>
      </c>
      <c r="DK2662">
        <v>859</v>
      </c>
      <c r="DL2662">
        <v>850</v>
      </c>
      <c r="DM2662">
        <v>883</v>
      </c>
      <c r="DN2662">
        <v>883</v>
      </c>
      <c r="DO2662">
        <v>883</v>
      </c>
      <c r="DP2662">
        <v>883</v>
      </c>
      <c r="DQ2662">
        <v>883</v>
      </c>
      <c r="DR2662">
        <v>883</v>
      </c>
      <c r="DS2662">
        <v>883</v>
      </c>
      <c r="DT2662">
        <v>958</v>
      </c>
      <c r="DU2662">
        <v>974</v>
      </c>
      <c r="DV2662">
        <v>985</v>
      </c>
      <c r="DW2662">
        <v>1005</v>
      </c>
      <c r="DX2662">
        <v>1013</v>
      </c>
      <c r="DY2662">
        <v>1013</v>
      </c>
      <c r="DZ2662">
        <v>1013</v>
      </c>
      <c r="EA2662">
        <v>1032</v>
      </c>
      <c r="EB2662">
        <v>1038</v>
      </c>
      <c r="EC2662">
        <v>1052</v>
      </c>
      <c r="ED2662">
        <v>1052</v>
      </c>
      <c r="EE2662">
        <v>1052</v>
      </c>
      <c r="EF2662">
        <v>1052</v>
      </c>
      <c r="EG2662">
        <v>1052</v>
      </c>
      <c r="EH2662">
        <v>1052</v>
      </c>
      <c r="EI2662">
        <v>1052</v>
      </c>
      <c r="EJ2662">
        <v>1052</v>
      </c>
      <c r="EK2662">
        <v>1052</v>
      </c>
      <c r="EL2662">
        <v>1052</v>
      </c>
      <c r="EM2662">
        <v>1105</v>
      </c>
      <c r="EN2662">
        <v>1105</v>
      </c>
      <c r="EO2662">
        <v>1105</v>
      </c>
      <c r="EP2662">
        <v>1105</v>
      </c>
      <c r="EQ2662">
        <v>1105</v>
      </c>
      <c r="ER2662">
        <v>1105</v>
      </c>
      <c r="ES2662">
        <v>1105</v>
      </c>
      <c r="ET2662">
        <v>1128</v>
      </c>
      <c r="EU2662">
        <v>1128</v>
      </c>
      <c r="EV2662">
        <v>1128</v>
      </c>
      <c r="EW2662">
        <v>1128</v>
      </c>
      <c r="EX2662">
        <v>1128</v>
      </c>
      <c r="EY2662">
        <v>1128</v>
      </c>
      <c r="EZ2662">
        <v>1128</v>
      </c>
      <c r="FA2662">
        <v>1169</v>
      </c>
      <c r="FB2662">
        <v>1169</v>
      </c>
      <c r="FC2662">
        <v>1169</v>
      </c>
      <c r="FD2662">
        <v>1169</v>
      </c>
      <c r="FE2662">
        <v>1169</v>
      </c>
      <c r="FF2662">
        <v>1169</v>
      </c>
      <c r="FG2662">
        <v>1169</v>
      </c>
      <c r="FH2662">
        <v>1199</v>
      </c>
      <c r="FI2662">
        <v>1199</v>
      </c>
      <c r="FJ2662">
        <v>1199</v>
      </c>
      <c r="FK2662">
        <v>1199</v>
      </c>
      <c r="FL2662">
        <v>1234</v>
      </c>
      <c r="FM2662">
        <v>1234</v>
      </c>
      <c r="FN2662">
        <v>1234</v>
      </c>
      <c r="FO2662">
        <v>1234</v>
      </c>
      <c r="FP2662">
        <v>1234</v>
      </c>
      <c r="FQ2662">
        <v>1234</v>
      </c>
      <c r="FR2662">
        <v>1234</v>
      </c>
      <c r="FS2662">
        <v>1234</v>
      </c>
      <c r="FT2662">
        <v>1234</v>
      </c>
      <c r="FU2662">
        <v>1234</v>
      </c>
      <c r="FV2662">
        <v>1234</v>
      </c>
      <c r="FW2662">
        <v>1234</v>
      </c>
      <c r="FX2662">
        <v>1316</v>
      </c>
      <c r="FY2662">
        <v>1316</v>
      </c>
      <c r="FZ2662">
        <v>1316</v>
      </c>
      <c r="GA2662">
        <v>1316</v>
      </c>
      <c r="GB2662">
        <v>1316</v>
      </c>
      <c r="GC2662">
        <v>1316</v>
      </c>
      <c r="GD2662">
        <v>1316</v>
      </c>
    </row>
    <row r="2663" spans="2:186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8</v>
      </c>
      <c r="BM2663">
        <v>8</v>
      </c>
      <c r="BN2663">
        <v>9</v>
      </c>
      <c r="BO2663">
        <v>9</v>
      </c>
      <c r="BP2663">
        <v>9</v>
      </c>
      <c r="BQ2663">
        <v>12</v>
      </c>
      <c r="BR2663">
        <v>12</v>
      </c>
      <c r="BS2663">
        <v>12</v>
      </c>
      <c r="BT2663">
        <v>19</v>
      </c>
      <c r="BU2663">
        <v>19</v>
      </c>
      <c r="BV2663">
        <v>23</v>
      </c>
      <c r="BW2663">
        <v>23</v>
      </c>
      <c r="BX2663">
        <v>33</v>
      </c>
      <c r="BY2663">
        <v>33</v>
      </c>
      <c r="BZ2663">
        <v>33</v>
      </c>
      <c r="CA2663">
        <v>39</v>
      </c>
      <c r="CB2663">
        <v>42</v>
      </c>
      <c r="CC2663">
        <v>52</v>
      </c>
      <c r="CD2663">
        <v>56</v>
      </c>
      <c r="CE2663">
        <v>56</v>
      </c>
      <c r="CF2663">
        <v>56</v>
      </c>
      <c r="CG2663">
        <v>74</v>
      </c>
      <c r="CH2663">
        <v>74</v>
      </c>
      <c r="CI2663">
        <v>74</v>
      </c>
      <c r="CJ2663">
        <v>74</v>
      </c>
      <c r="CK2663">
        <v>93</v>
      </c>
      <c r="CL2663">
        <v>94</v>
      </c>
      <c r="CM2663">
        <v>103</v>
      </c>
      <c r="CN2663">
        <v>103</v>
      </c>
      <c r="CO2663">
        <v>103</v>
      </c>
      <c r="CP2663">
        <v>107</v>
      </c>
      <c r="CQ2663">
        <v>110</v>
      </c>
      <c r="CR2663">
        <v>114</v>
      </c>
      <c r="CS2663">
        <v>117</v>
      </c>
      <c r="CT2663">
        <v>124</v>
      </c>
      <c r="CU2663">
        <v>130</v>
      </c>
      <c r="CV2663">
        <v>135</v>
      </c>
      <c r="CW2663">
        <v>138</v>
      </c>
      <c r="CX2663">
        <v>138</v>
      </c>
      <c r="CY2663">
        <v>148</v>
      </c>
      <c r="CZ2663">
        <v>149</v>
      </c>
      <c r="DA2663">
        <v>155</v>
      </c>
      <c r="DB2663">
        <v>156</v>
      </c>
      <c r="DC2663">
        <v>158</v>
      </c>
      <c r="DD2663">
        <v>161</v>
      </c>
      <c r="DE2663">
        <v>161</v>
      </c>
      <c r="DF2663">
        <v>161</v>
      </c>
      <c r="DG2663">
        <v>161</v>
      </c>
      <c r="DH2663">
        <v>161</v>
      </c>
      <c r="DI2663">
        <v>161</v>
      </c>
      <c r="DJ2663">
        <v>161</v>
      </c>
      <c r="DK2663">
        <v>182</v>
      </c>
      <c r="DL2663">
        <v>185</v>
      </c>
      <c r="DM2663">
        <v>197</v>
      </c>
      <c r="DN2663">
        <v>197</v>
      </c>
      <c r="DO2663">
        <v>197</v>
      </c>
      <c r="DP2663">
        <v>197</v>
      </c>
      <c r="DQ2663">
        <v>197</v>
      </c>
      <c r="DR2663">
        <v>197</v>
      </c>
      <c r="DS2663">
        <v>197</v>
      </c>
      <c r="DT2663">
        <v>206</v>
      </c>
      <c r="DU2663">
        <v>209</v>
      </c>
      <c r="DV2663">
        <v>212</v>
      </c>
      <c r="DW2663">
        <v>226</v>
      </c>
      <c r="DX2663">
        <v>228</v>
      </c>
      <c r="DY2663">
        <v>228</v>
      </c>
      <c r="DZ2663">
        <v>228</v>
      </c>
      <c r="EA2663">
        <v>235</v>
      </c>
      <c r="EB2663">
        <v>237</v>
      </c>
      <c r="EC2663">
        <v>244</v>
      </c>
      <c r="ED2663">
        <v>244</v>
      </c>
      <c r="EE2663">
        <v>244</v>
      </c>
      <c r="EF2663">
        <v>244</v>
      </c>
      <c r="EG2663">
        <v>244</v>
      </c>
      <c r="EH2663">
        <v>244</v>
      </c>
      <c r="EI2663">
        <v>244</v>
      </c>
      <c r="EJ2663">
        <v>244</v>
      </c>
      <c r="EK2663">
        <v>244</v>
      </c>
      <c r="EL2663">
        <v>244</v>
      </c>
      <c r="EM2663">
        <v>269</v>
      </c>
      <c r="EN2663">
        <v>269</v>
      </c>
      <c r="EO2663">
        <v>269</v>
      </c>
      <c r="EP2663">
        <v>269</v>
      </c>
      <c r="EQ2663">
        <v>269</v>
      </c>
      <c r="ER2663">
        <v>269</v>
      </c>
      <c r="ES2663">
        <v>269</v>
      </c>
      <c r="ET2663">
        <v>277</v>
      </c>
      <c r="EU2663">
        <v>277</v>
      </c>
      <c r="EV2663">
        <v>277</v>
      </c>
      <c r="EW2663">
        <v>277</v>
      </c>
      <c r="EX2663">
        <v>277</v>
      </c>
      <c r="EY2663">
        <v>277</v>
      </c>
      <c r="EZ2663">
        <v>277</v>
      </c>
      <c r="FA2663">
        <v>294</v>
      </c>
      <c r="FB2663">
        <v>294</v>
      </c>
      <c r="FC2663">
        <v>294</v>
      </c>
      <c r="FD2663">
        <v>294</v>
      </c>
      <c r="FE2663">
        <v>294</v>
      </c>
      <c r="FF2663">
        <v>294</v>
      </c>
      <c r="FG2663">
        <v>294</v>
      </c>
      <c r="FH2663">
        <v>308</v>
      </c>
      <c r="FI2663">
        <v>308</v>
      </c>
      <c r="FJ2663">
        <v>308</v>
      </c>
      <c r="FK2663">
        <v>308</v>
      </c>
      <c r="FL2663">
        <v>331</v>
      </c>
      <c r="FM2663">
        <v>331</v>
      </c>
      <c r="FN2663">
        <v>331</v>
      </c>
      <c r="FO2663">
        <v>331</v>
      </c>
      <c r="FP2663">
        <v>331</v>
      </c>
      <c r="FQ2663">
        <v>331</v>
      </c>
      <c r="FR2663">
        <v>331</v>
      </c>
      <c r="FS2663">
        <v>331</v>
      </c>
      <c r="FT2663">
        <v>331</v>
      </c>
      <c r="FU2663">
        <v>331</v>
      </c>
      <c r="FV2663">
        <v>331</v>
      </c>
      <c r="FW2663">
        <v>331</v>
      </c>
      <c r="FX2663">
        <v>365</v>
      </c>
      <c r="FY2663">
        <v>365</v>
      </c>
      <c r="FZ2663">
        <v>365</v>
      </c>
      <c r="GA2663">
        <v>365</v>
      </c>
      <c r="GB2663">
        <v>365</v>
      </c>
      <c r="GC2663">
        <v>365</v>
      </c>
      <c r="GD2663">
        <v>365</v>
      </c>
    </row>
    <row r="2664" spans="2:186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1</v>
      </c>
      <c r="AS2664">
        <v>2</v>
      </c>
      <c r="AT2664">
        <v>2</v>
      </c>
      <c r="AU2664">
        <v>2</v>
      </c>
      <c r="AV2664">
        <v>2</v>
      </c>
      <c r="AW2664">
        <v>2</v>
      </c>
      <c r="AX2664">
        <v>3</v>
      </c>
      <c r="AY2664">
        <v>3</v>
      </c>
      <c r="AZ2664">
        <v>3</v>
      </c>
      <c r="BA2664">
        <v>3</v>
      </c>
      <c r="BB2664">
        <v>5</v>
      </c>
      <c r="BC2664">
        <v>3</v>
      </c>
      <c r="BD2664">
        <v>3</v>
      </c>
      <c r="BE2664">
        <v>20</v>
      </c>
      <c r="BF2664">
        <v>20</v>
      </c>
      <c r="BG2664">
        <v>21</v>
      </c>
      <c r="BH2664">
        <v>23</v>
      </c>
      <c r="BI2664">
        <v>33</v>
      </c>
      <c r="BJ2664">
        <v>44</v>
      </c>
      <c r="BK2664">
        <v>44</v>
      </c>
      <c r="BL2664">
        <v>30</v>
      </c>
      <c r="BM2664">
        <v>37</v>
      </c>
      <c r="BN2664">
        <v>52</v>
      </c>
      <c r="BO2664">
        <v>52</v>
      </c>
      <c r="BP2664">
        <v>52</v>
      </c>
      <c r="BQ2664">
        <v>91</v>
      </c>
      <c r="BR2664">
        <v>91</v>
      </c>
      <c r="BS2664">
        <v>91</v>
      </c>
      <c r="BT2664">
        <v>156</v>
      </c>
      <c r="BU2664">
        <v>156</v>
      </c>
      <c r="BV2664">
        <v>208</v>
      </c>
      <c r="BW2664">
        <v>301</v>
      </c>
      <c r="BX2664">
        <v>418</v>
      </c>
      <c r="BY2664">
        <v>418</v>
      </c>
      <c r="BZ2664">
        <v>418</v>
      </c>
      <c r="CA2664">
        <v>491</v>
      </c>
      <c r="CB2664">
        <v>538</v>
      </c>
      <c r="CC2664">
        <v>622</v>
      </c>
      <c r="CD2664">
        <v>832</v>
      </c>
      <c r="CE2664">
        <v>832</v>
      </c>
      <c r="CF2664">
        <v>955</v>
      </c>
      <c r="CG2664">
        <v>1278</v>
      </c>
      <c r="CH2664">
        <v>1278</v>
      </c>
      <c r="CI2664">
        <v>1278</v>
      </c>
      <c r="CJ2664">
        <v>1278</v>
      </c>
      <c r="CK2664">
        <v>1957</v>
      </c>
      <c r="CL2664">
        <v>2072</v>
      </c>
      <c r="CM2664">
        <v>2703</v>
      </c>
      <c r="CN2664">
        <v>2703</v>
      </c>
      <c r="CO2664">
        <v>3014</v>
      </c>
      <c r="CP2664">
        <v>3491</v>
      </c>
      <c r="CQ2664">
        <v>3727</v>
      </c>
      <c r="CR2664">
        <v>4064</v>
      </c>
      <c r="CS2664">
        <v>4350</v>
      </c>
      <c r="CT2664">
        <v>4603</v>
      </c>
      <c r="CU2664">
        <v>4916</v>
      </c>
      <c r="CV2664">
        <v>5266</v>
      </c>
      <c r="CW2664">
        <v>5427</v>
      </c>
      <c r="CX2664">
        <v>5520</v>
      </c>
      <c r="CY2664">
        <v>5967</v>
      </c>
      <c r="CZ2664">
        <v>6290</v>
      </c>
      <c r="DA2664">
        <v>6579</v>
      </c>
      <c r="DB2664">
        <v>6822</v>
      </c>
      <c r="DC2664">
        <v>7028</v>
      </c>
      <c r="DD2664">
        <v>7138</v>
      </c>
      <c r="DE2664">
        <v>7138</v>
      </c>
      <c r="DF2664">
        <v>7138</v>
      </c>
      <c r="DG2664">
        <v>7138</v>
      </c>
      <c r="DH2664">
        <v>7138</v>
      </c>
      <c r="DI2664">
        <v>7138</v>
      </c>
      <c r="DJ2664">
        <v>7138</v>
      </c>
      <c r="DK2664">
        <v>8674</v>
      </c>
      <c r="DL2664">
        <v>8798</v>
      </c>
      <c r="DM2664">
        <v>9112</v>
      </c>
      <c r="DN2664">
        <v>9112</v>
      </c>
      <c r="DO2664">
        <v>9112</v>
      </c>
      <c r="DP2664">
        <v>9112</v>
      </c>
      <c r="DQ2664">
        <v>9112</v>
      </c>
      <c r="DR2664">
        <v>9112</v>
      </c>
      <c r="DS2664">
        <v>9112</v>
      </c>
      <c r="DT2664">
        <v>9976</v>
      </c>
      <c r="DU2664">
        <v>10160</v>
      </c>
      <c r="DV2664">
        <v>10320</v>
      </c>
      <c r="DW2664">
        <v>10519</v>
      </c>
      <c r="DX2664">
        <v>10607</v>
      </c>
      <c r="DY2664">
        <v>10607</v>
      </c>
      <c r="DZ2664">
        <v>10607</v>
      </c>
      <c r="EA2664">
        <v>10874</v>
      </c>
      <c r="EB2664">
        <v>10968</v>
      </c>
      <c r="EC2664">
        <v>11052</v>
      </c>
      <c r="ED2664">
        <v>11052</v>
      </c>
      <c r="EE2664">
        <v>11052</v>
      </c>
      <c r="EF2664">
        <v>11052</v>
      </c>
      <c r="EG2664">
        <v>11052</v>
      </c>
      <c r="EH2664">
        <v>11052</v>
      </c>
      <c r="EI2664">
        <v>11052</v>
      </c>
      <c r="EJ2664">
        <v>11052</v>
      </c>
      <c r="EK2664">
        <v>11052</v>
      </c>
      <c r="EL2664">
        <v>11052</v>
      </c>
      <c r="EM2664">
        <v>11959</v>
      </c>
      <c r="EN2664">
        <v>11959</v>
      </c>
      <c r="EO2664">
        <v>11959</v>
      </c>
      <c r="EP2664">
        <v>11959</v>
      </c>
      <c r="EQ2664">
        <v>11959</v>
      </c>
      <c r="ER2664">
        <v>11959</v>
      </c>
      <c r="ES2664">
        <v>11959</v>
      </c>
      <c r="ET2664">
        <v>12363</v>
      </c>
      <c r="EU2664">
        <v>12363</v>
      </c>
      <c r="EV2664">
        <v>12363</v>
      </c>
      <c r="EW2664">
        <v>12363</v>
      </c>
      <c r="EX2664">
        <v>12363</v>
      </c>
      <c r="EY2664">
        <v>12363</v>
      </c>
      <c r="EZ2664">
        <v>12363</v>
      </c>
      <c r="FA2664">
        <v>12712</v>
      </c>
      <c r="FB2664">
        <v>12712</v>
      </c>
      <c r="FC2664">
        <v>12712</v>
      </c>
      <c r="FD2664">
        <v>12712</v>
      </c>
      <c r="FE2664">
        <v>12712</v>
      </c>
      <c r="FF2664">
        <v>12712</v>
      </c>
      <c r="FG2664">
        <v>12712</v>
      </c>
      <c r="FH2664">
        <v>12937</v>
      </c>
      <c r="FI2664">
        <v>12937</v>
      </c>
      <c r="FJ2664">
        <v>12937</v>
      </c>
      <c r="FK2664">
        <v>12937</v>
      </c>
      <c r="FL2664">
        <v>13144</v>
      </c>
      <c r="FM2664">
        <v>13144</v>
      </c>
      <c r="FN2664">
        <v>13144</v>
      </c>
      <c r="FO2664">
        <v>13144</v>
      </c>
      <c r="FP2664">
        <v>13144</v>
      </c>
      <c r="FQ2664">
        <v>13144</v>
      </c>
      <c r="FR2664">
        <v>13144</v>
      </c>
      <c r="FS2664">
        <v>13144</v>
      </c>
      <c r="FT2664">
        <v>13144</v>
      </c>
      <c r="FU2664">
        <v>13144</v>
      </c>
      <c r="FV2664">
        <v>13144</v>
      </c>
      <c r="FW2664">
        <v>13144</v>
      </c>
      <c r="FX2664">
        <v>13674</v>
      </c>
      <c r="FY2664">
        <v>13674</v>
      </c>
      <c r="FZ2664">
        <v>13674</v>
      </c>
      <c r="GA2664">
        <v>13674</v>
      </c>
      <c r="GB2664">
        <v>13674</v>
      </c>
      <c r="GC2664">
        <v>13674</v>
      </c>
      <c r="GD2664">
        <v>13674</v>
      </c>
    </row>
    <row r="2665" spans="2:186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8</v>
      </c>
      <c r="BM2665">
        <v>9</v>
      </c>
      <c r="BN2665">
        <v>9</v>
      </c>
      <c r="BO2665">
        <v>9</v>
      </c>
      <c r="BP2665">
        <v>9</v>
      </c>
      <c r="BQ2665">
        <v>14</v>
      </c>
      <c r="BR2665">
        <v>14</v>
      </c>
      <c r="BS2665">
        <v>14</v>
      </c>
      <c r="BT2665">
        <v>23</v>
      </c>
      <c r="BU2665">
        <v>23</v>
      </c>
      <c r="BV2665">
        <v>28</v>
      </c>
      <c r="BW2665">
        <v>25</v>
      </c>
      <c r="BX2665">
        <v>34</v>
      </c>
      <c r="BY2665">
        <v>34</v>
      </c>
      <c r="BZ2665">
        <v>34</v>
      </c>
      <c r="CA2665">
        <v>48</v>
      </c>
      <c r="CB2665">
        <v>53</v>
      </c>
      <c r="CC2665">
        <v>70</v>
      </c>
      <c r="CD2665">
        <v>120</v>
      </c>
      <c r="CE2665">
        <v>120</v>
      </c>
      <c r="CF2665">
        <v>120</v>
      </c>
      <c r="CG2665">
        <v>140</v>
      </c>
      <c r="CH2665">
        <v>140</v>
      </c>
      <c r="CI2665">
        <v>140</v>
      </c>
      <c r="CJ2665">
        <v>140</v>
      </c>
      <c r="CK2665">
        <v>152</v>
      </c>
      <c r="CL2665">
        <v>162</v>
      </c>
      <c r="CM2665">
        <v>225</v>
      </c>
      <c r="CN2665">
        <v>183</v>
      </c>
      <c r="CO2665">
        <v>184</v>
      </c>
      <c r="CP2665">
        <v>198</v>
      </c>
      <c r="CQ2665">
        <v>209</v>
      </c>
      <c r="CR2665">
        <v>268</v>
      </c>
      <c r="CS2665">
        <v>256</v>
      </c>
      <c r="CT2665">
        <v>272</v>
      </c>
      <c r="CU2665">
        <v>282</v>
      </c>
      <c r="CV2665">
        <v>292</v>
      </c>
      <c r="CW2665">
        <v>303</v>
      </c>
      <c r="CX2665">
        <v>313</v>
      </c>
      <c r="CY2665">
        <v>324</v>
      </c>
      <c r="CZ2665">
        <v>330</v>
      </c>
      <c r="DA2665">
        <v>344</v>
      </c>
      <c r="DB2665">
        <v>350</v>
      </c>
      <c r="DC2665">
        <v>356</v>
      </c>
      <c r="DD2665">
        <v>363</v>
      </c>
      <c r="DE2665">
        <v>363</v>
      </c>
      <c r="DF2665">
        <v>363</v>
      </c>
      <c r="DG2665">
        <v>363</v>
      </c>
      <c r="DH2665">
        <v>363</v>
      </c>
      <c r="DI2665">
        <v>363</v>
      </c>
      <c r="DJ2665">
        <v>363</v>
      </c>
      <c r="DK2665">
        <v>406</v>
      </c>
      <c r="DL2665">
        <v>411</v>
      </c>
      <c r="DM2665">
        <v>425</v>
      </c>
      <c r="DN2665">
        <v>425</v>
      </c>
      <c r="DO2665">
        <v>425</v>
      </c>
      <c r="DP2665">
        <v>425</v>
      </c>
      <c r="DQ2665">
        <v>425</v>
      </c>
      <c r="DR2665">
        <v>425</v>
      </c>
      <c r="DS2665">
        <v>425</v>
      </c>
      <c r="DT2665">
        <v>462</v>
      </c>
      <c r="DU2665">
        <v>471</v>
      </c>
      <c r="DV2665">
        <v>482</v>
      </c>
      <c r="DW2665">
        <v>485</v>
      </c>
      <c r="DX2665">
        <v>486</v>
      </c>
      <c r="DY2665">
        <v>486</v>
      </c>
      <c r="DZ2665">
        <v>486</v>
      </c>
      <c r="EA2665">
        <v>493</v>
      </c>
      <c r="EB2665">
        <v>496</v>
      </c>
      <c r="EC2665">
        <v>499</v>
      </c>
      <c r="ED2665">
        <v>499</v>
      </c>
      <c r="EE2665">
        <v>499</v>
      </c>
      <c r="EF2665">
        <v>499</v>
      </c>
      <c r="EG2665">
        <v>499</v>
      </c>
      <c r="EH2665">
        <v>499</v>
      </c>
      <c r="EI2665">
        <v>499</v>
      </c>
      <c r="EJ2665">
        <v>499</v>
      </c>
      <c r="EK2665">
        <v>499</v>
      </c>
      <c r="EL2665">
        <v>499</v>
      </c>
      <c r="EM2665">
        <v>513</v>
      </c>
      <c r="EN2665">
        <v>513</v>
      </c>
      <c r="EO2665">
        <v>513</v>
      </c>
      <c r="EP2665">
        <v>513</v>
      </c>
      <c r="EQ2665">
        <v>513</v>
      </c>
      <c r="ER2665">
        <v>513</v>
      </c>
      <c r="ES2665">
        <v>513</v>
      </c>
      <c r="ET2665">
        <v>516</v>
      </c>
      <c r="EU2665">
        <v>516</v>
      </c>
      <c r="EV2665">
        <v>516</v>
      </c>
      <c r="EW2665">
        <v>516</v>
      </c>
      <c r="EX2665">
        <v>516</v>
      </c>
      <c r="EY2665">
        <v>516</v>
      </c>
      <c r="EZ2665">
        <v>516</v>
      </c>
      <c r="FA2665">
        <v>523</v>
      </c>
      <c r="FB2665">
        <v>523</v>
      </c>
      <c r="FC2665">
        <v>523</v>
      </c>
      <c r="FD2665">
        <v>523</v>
      </c>
      <c r="FE2665">
        <v>523</v>
      </c>
      <c r="FF2665">
        <v>523</v>
      </c>
      <c r="FG2665">
        <v>523</v>
      </c>
      <c r="FH2665">
        <v>532</v>
      </c>
      <c r="FI2665">
        <v>532</v>
      </c>
      <c r="FJ2665">
        <v>532</v>
      </c>
      <c r="FK2665">
        <v>532</v>
      </c>
      <c r="FL2665">
        <v>538</v>
      </c>
      <c r="FM2665">
        <v>538</v>
      </c>
      <c r="FN2665">
        <v>538</v>
      </c>
      <c r="FO2665">
        <v>538</v>
      </c>
      <c r="FP2665">
        <v>538</v>
      </c>
      <c r="FQ2665">
        <v>538</v>
      </c>
      <c r="FR2665">
        <v>538</v>
      </c>
      <c r="FS2665">
        <v>538</v>
      </c>
      <c r="FT2665">
        <v>538</v>
      </c>
      <c r="FU2665">
        <v>538</v>
      </c>
      <c r="FV2665">
        <v>538</v>
      </c>
      <c r="FW2665">
        <v>538</v>
      </c>
      <c r="FX2665">
        <v>564</v>
      </c>
      <c r="FY2665">
        <v>564</v>
      </c>
      <c r="FZ2665">
        <v>564</v>
      </c>
      <c r="GA2665">
        <v>564</v>
      </c>
      <c r="GB2665">
        <v>564</v>
      </c>
      <c r="GC2665">
        <v>564</v>
      </c>
      <c r="GD2665">
        <v>564</v>
      </c>
    </row>
    <row r="2666" spans="2:186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1</v>
      </c>
      <c r="BL2666">
        <v>1</v>
      </c>
      <c r="BM2666">
        <v>1</v>
      </c>
      <c r="BN2666">
        <v>1</v>
      </c>
      <c r="BO2666">
        <v>1</v>
      </c>
      <c r="BP2666">
        <v>3</v>
      </c>
      <c r="BQ2666">
        <v>3</v>
      </c>
      <c r="BR2666">
        <v>4</v>
      </c>
      <c r="BS2666">
        <v>3</v>
      </c>
      <c r="BT2666">
        <v>3</v>
      </c>
      <c r="BU2666">
        <v>3</v>
      </c>
      <c r="BV2666">
        <v>4</v>
      </c>
      <c r="BW2666">
        <v>4</v>
      </c>
      <c r="BX2666">
        <v>6</v>
      </c>
      <c r="BY2666">
        <v>6</v>
      </c>
      <c r="BZ2666">
        <v>6</v>
      </c>
      <c r="CA2666">
        <v>6</v>
      </c>
      <c r="CB2666">
        <v>6</v>
      </c>
      <c r="CC2666">
        <v>5</v>
      </c>
      <c r="CD2666">
        <v>5</v>
      </c>
      <c r="CE2666">
        <v>7</v>
      </c>
      <c r="CF2666">
        <v>7</v>
      </c>
      <c r="CG2666">
        <v>9</v>
      </c>
      <c r="CH2666">
        <v>9</v>
      </c>
      <c r="CI2666">
        <v>9</v>
      </c>
      <c r="CJ2666">
        <v>9</v>
      </c>
      <c r="CK2666">
        <v>10</v>
      </c>
      <c r="CL2666">
        <v>10</v>
      </c>
      <c r="CM2666">
        <v>10</v>
      </c>
      <c r="CN2666">
        <v>15</v>
      </c>
      <c r="CO2666">
        <v>17</v>
      </c>
      <c r="CP2666">
        <v>17</v>
      </c>
      <c r="CQ2666">
        <v>17</v>
      </c>
      <c r="CR2666">
        <v>22</v>
      </c>
      <c r="CS2666">
        <v>23</v>
      </c>
      <c r="CT2666">
        <v>24</v>
      </c>
      <c r="CU2666">
        <v>24</v>
      </c>
      <c r="CV2666">
        <v>27</v>
      </c>
      <c r="CW2666">
        <v>29</v>
      </c>
      <c r="CX2666">
        <v>29</v>
      </c>
      <c r="CY2666">
        <v>29</v>
      </c>
      <c r="CZ2666">
        <v>31</v>
      </c>
      <c r="DA2666">
        <v>31</v>
      </c>
      <c r="DB2666">
        <v>31</v>
      </c>
      <c r="DC2666">
        <v>33</v>
      </c>
      <c r="DD2666">
        <v>33</v>
      </c>
      <c r="DE2666">
        <v>33</v>
      </c>
      <c r="DF2666">
        <v>33</v>
      </c>
      <c r="DG2666">
        <v>34</v>
      </c>
      <c r="DH2666">
        <v>34</v>
      </c>
      <c r="DI2666">
        <v>34</v>
      </c>
      <c r="DJ2666">
        <v>34</v>
      </c>
      <c r="DK2666">
        <v>34</v>
      </c>
      <c r="DL2666">
        <v>34</v>
      </c>
      <c r="DM2666">
        <v>34</v>
      </c>
      <c r="DN2666">
        <v>34</v>
      </c>
      <c r="DO2666">
        <v>34</v>
      </c>
      <c r="DP2666">
        <v>34</v>
      </c>
      <c r="DQ2666">
        <v>35</v>
      </c>
      <c r="DR2666">
        <v>35</v>
      </c>
      <c r="DS2666">
        <v>36</v>
      </c>
      <c r="DT2666">
        <v>36</v>
      </c>
      <c r="DU2666">
        <v>36</v>
      </c>
      <c r="DV2666">
        <v>36</v>
      </c>
      <c r="DW2666">
        <v>35</v>
      </c>
      <c r="DX2666">
        <v>35</v>
      </c>
      <c r="DY2666">
        <v>35</v>
      </c>
      <c r="DZ2666">
        <v>35</v>
      </c>
      <c r="EA2666">
        <v>35</v>
      </c>
      <c r="EB2666">
        <v>37</v>
      </c>
      <c r="EC2666">
        <v>39</v>
      </c>
      <c r="ED2666">
        <v>39</v>
      </c>
      <c r="EE2666">
        <v>42</v>
      </c>
      <c r="EF2666">
        <v>44</v>
      </c>
      <c r="EG2666">
        <v>46</v>
      </c>
      <c r="EH2666">
        <v>46</v>
      </c>
      <c r="EI2666">
        <v>46</v>
      </c>
      <c r="EJ2666">
        <v>47</v>
      </c>
      <c r="EK2666">
        <v>47</v>
      </c>
      <c r="EL2666">
        <v>51</v>
      </c>
      <c r="EM2666">
        <v>58</v>
      </c>
      <c r="EN2666">
        <v>60</v>
      </c>
      <c r="EO2666">
        <v>60</v>
      </c>
      <c r="EP2666">
        <v>63</v>
      </c>
      <c r="EQ2666">
        <v>62</v>
      </c>
      <c r="ER2666">
        <v>63</v>
      </c>
      <c r="ES2666">
        <v>67</v>
      </c>
      <c r="ET2666">
        <v>70</v>
      </c>
      <c r="EU2666">
        <v>73</v>
      </c>
      <c r="EV2666">
        <v>73</v>
      </c>
      <c r="EW2666">
        <v>73</v>
      </c>
      <c r="EX2666">
        <v>73</v>
      </c>
      <c r="EY2666">
        <v>86</v>
      </c>
      <c r="EZ2666">
        <v>88</v>
      </c>
      <c r="FA2666">
        <v>87</v>
      </c>
      <c r="FB2666">
        <v>86</v>
      </c>
      <c r="FC2666">
        <v>91</v>
      </c>
      <c r="FD2666">
        <v>99</v>
      </c>
      <c r="FE2666">
        <v>100</v>
      </c>
      <c r="FF2666">
        <v>103</v>
      </c>
      <c r="FG2666">
        <v>103</v>
      </c>
      <c r="FH2666">
        <v>106</v>
      </c>
      <c r="FI2666">
        <v>113</v>
      </c>
      <c r="FJ2666">
        <v>113</v>
      </c>
      <c r="FK2666">
        <v>119</v>
      </c>
      <c r="FL2666">
        <v>118</v>
      </c>
      <c r="FM2666">
        <v>119</v>
      </c>
      <c r="FN2666">
        <v>124</v>
      </c>
      <c r="FO2666">
        <v>135</v>
      </c>
      <c r="FP2666">
        <v>134</v>
      </c>
      <c r="FQ2666">
        <v>137</v>
      </c>
      <c r="FR2666">
        <v>138</v>
      </c>
      <c r="FS2666">
        <v>141</v>
      </c>
      <c r="FT2666">
        <v>150</v>
      </c>
      <c r="FU2666">
        <v>153</v>
      </c>
      <c r="FV2666">
        <v>157</v>
      </c>
      <c r="FW2666">
        <v>162</v>
      </c>
      <c r="FX2666">
        <v>165</v>
      </c>
      <c r="FY2666">
        <v>170</v>
      </c>
      <c r="FZ2666">
        <v>176</v>
      </c>
      <c r="GA2666">
        <v>185</v>
      </c>
      <c r="GB2666">
        <v>190</v>
      </c>
      <c r="GC2666">
        <v>242</v>
      </c>
      <c r="GD2666">
        <v>246</v>
      </c>
    </row>
    <row r="2667" spans="2:186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1</v>
      </c>
      <c r="BL2667">
        <v>1</v>
      </c>
      <c r="BM2667">
        <v>1</v>
      </c>
      <c r="BN2667">
        <v>1</v>
      </c>
      <c r="BO2667">
        <v>2</v>
      </c>
      <c r="BP2667">
        <v>2</v>
      </c>
      <c r="BQ2667">
        <v>2</v>
      </c>
      <c r="BR2667">
        <v>6</v>
      </c>
      <c r="BS2667">
        <v>7</v>
      </c>
      <c r="BT2667">
        <v>9</v>
      </c>
      <c r="BU2667">
        <v>9</v>
      </c>
      <c r="BV2667">
        <v>13</v>
      </c>
      <c r="BW2667">
        <v>18</v>
      </c>
      <c r="BX2667">
        <v>22</v>
      </c>
      <c r="BY2667">
        <v>22</v>
      </c>
      <c r="BZ2667">
        <v>24</v>
      </c>
      <c r="CA2667">
        <v>27</v>
      </c>
      <c r="CB2667">
        <v>27</v>
      </c>
      <c r="CC2667">
        <v>28</v>
      </c>
      <c r="CD2667">
        <v>28</v>
      </c>
      <c r="CE2667">
        <v>42</v>
      </c>
      <c r="CF2667">
        <v>48</v>
      </c>
      <c r="CG2667">
        <v>50</v>
      </c>
      <c r="CH2667">
        <v>50</v>
      </c>
      <c r="CI2667">
        <v>51</v>
      </c>
      <c r="CJ2667">
        <v>60</v>
      </c>
      <c r="CK2667">
        <v>60</v>
      </c>
      <c r="CL2667">
        <v>63</v>
      </c>
      <c r="CM2667">
        <v>66</v>
      </c>
      <c r="CN2667">
        <v>67</v>
      </c>
      <c r="CO2667">
        <v>69</v>
      </c>
      <c r="CP2667">
        <v>70</v>
      </c>
      <c r="CQ2667">
        <v>70</v>
      </c>
      <c r="CR2667">
        <v>82</v>
      </c>
      <c r="CS2667">
        <v>84</v>
      </c>
      <c r="CT2667">
        <v>86</v>
      </c>
      <c r="CU2667">
        <v>89</v>
      </c>
      <c r="CV2667">
        <v>89</v>
      </c>
      <c r="CW2667">
        <v>92</v>
      </c>
      <c r="CX2667">
        <v>94</v>
      </c>
      <c r="CY2667">
        <v>97</v>
      </c>
      <c r="CZ2667">
        <v>99</v>
      </c>
      <c r="DA2667">
        <v>101</v>
      </c>
      <c r="DB2667">
        <v>105</v>
      </c>
      <c r="DC2667">
        <v>108</v>
      </c>
      <c r="DD2667">
        <v>108</v>
      </c>
      <c r="DE2667">
        <v>108</v>
      </c>
      <c r="DF2667">
        <v>108</v>
      </c>
      <c r="DG2667">
        <v>109</v>
      </c>
      <c r="DH2667">
        <v>112</v>
      </c>
      <c r="DI2667">
        <v>116</v>
      </c>
      <c r="DJ2667">
        <v>118</v>
      </c>
      <c r="DK2667">
        <v>119</v>
      </c>
      <c r="DL2667">
        <v>123</v>
      </c>
      <c r="DM2667">
        <v>132</v>
      </c>
      <c r="DN2667">
        <v>135</v>
      </c>
      <c r="DO2667">
        <v>137</v>
      </c>
      <c r="DP2667">
        <v>150</v>
      </c>
      <c r="DQ2667">
        <v>154</v>
      </c>
      <c r="DR2667">
        <v>155</v>
      </c>
      <c r="DS2667">
        <v>156</v>
      </c>
      <c r="DT2667">
        <v>160</v>
      </c>
      <c r="DU2667">
        <v>161</v>
      </c>
      <c r="DV2667">
        <v>166</v>
      </c>
      <c r="DW2667">
        <v>169</v>
      </c>
      <c r="DX2667">
        <v>173</v>
      </c>
      <c r="DY2667">
        <v>178</v>
      </c>
      <c r="DZ2667">
        <v>181</v>
      </c>
      <c r="EA2667">
        <v>184</v>
      </c>
      <c r="EB2667">
        <v>189</v>
      </c>
      <c r="EC2667">
        <v>191</v>
      </c>
      <c r="ED2667">
        <v>194</v>
      </c>
      <c r="EE2667">
        <v>197</v>
      </c>
      <c r="EF2667">
        <v>206</v>
      </c>
      <c r="EG2667">
        <v>208</v>
      </c>
      <c r="EH2667">
        <v>208</v>
      </c>
      <c r="EI2667">
        <v>208</v>
      </c>
      <c r="EJ2667">
        <v>216</v>
      </c>
      <c r="EK2667">
        <v>216</v>
      </c>
      <c r="EL2667">
        <v>208</v>
      </c>
      <c r="EM2667">
        <v>212</v>
      </c>
      <c r="EN2667">
        <v>213</v>
      </c>
      <c r="EO2667">
        <v>216</v>
      </c>
      <c r="EP2667">
        <v>222</v>
      </c>
      <c r="EQ2667">
        <v>225</v>
      </c>
      <c r="ER2667">
        <v>228</v>
      </c>
      <c r="ES2667">
        <v>232</v>
      </c>
      <c r="ET2667">
        <v>234</v>
      </c>
      <c r="EU2667">
        <v>240</v>
      </c>
      <c r="EV2667">
        <v>246</v>
      </c>
      <c r="EW2667">
        <v>256</v>
      </c>
      <c r="EX2667">
        <v>261</v>
      </c>
      <c r="EY2667">
        <v>267</v>
      </c>
      <c r="EZ2667">
        <v>274</v>
      </c>
      <c r="FA2667">
        <v>279</v>
      </c>
      <c r="FB2667">
        <v>281</v>
      </c>
      <c r="FC2667">
        <v>302</v>
      </c>
      <c r="FD2667">
        <v>314</v>
      </c>
      <c r="FE2667">
        <v>325</v>
      </c>
      <c r="FF2667">
        <v>335</v>
      </c>
      <c r="FG2667">
        <v>345</v>
      </c>
      <c r="FH2667">
        <v>358</v>
      </c>
      <c r="FI2667">
        <v>387</v>
      </c>
      <c r="FJ2667">
        <v>406</v>
      </c>
      <c r="FK2667">
        <v>434</v>
      </c>
      <c r="FL2667">
        <v>451</v>
      </c>
      <c r="FM2667">
        <v>488</v>
      </c>
      <c r="FN2667">
        <v>507</v>
      </c>
      <c r="FO2667">
        <v>516</v>
      </c>
      <c r="FP2667">
        <v>530</v>
      </c>
      <c r="FQ2667">
        <v>545</v>
      </c>
      <c r="FR2667">
        <v>575</v>
      </c>
      <c r="FS2667">
        <v>599</v>
      </c>
      <c r="FT2667">
        <v>636</v>
      </c>
      <c r="FU2667">
        <v>697</v>
      </c>
      <c r="FV2667">
        <v>735</v>
      </c>
      <c r="FW2667">
        <v>800</v>
      </c>
      <c r="FX2667">
        <v>873</v>
      </c>
      <c r="FY2667">
        <v>903</v>
      </c>
      <c r="FZ2667">
        <v>924</v>
      </c>
      <c r="GA2667">
        <v>992</v>
      </c>
      <c r="GB2667">
        <v>1027</v>
      </c>
      <c r="GC2667">
        <v>1049</v>
      </c>
      <c r="GD2667">
        <v>1061</v>
      </c>
    </row>
    <row r="2668" spans="2:186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1</v>
      </c>
      <c r="BX2668">
        <v>1</v>
      </c>
      <c r="BY2668">
        <v>1</v>
      </c>
      <c r="BZ2668">
        <v>2</v>
      </c>
      <c r="CA2668">
        <v>2</v>
      </c>
      <c r="CB2668">
        <v>2</v>
      </c>
      <c r="CC2668">
        <v>2</v>
      </c>
      <c r="CD2668">
        <v>2</v>
      </c>
      <c r="CE2668">
        <v>2</v>
      </c>
      <c r="CF2668">
        <v>4</v>
      </c>
      <c r="CG2668">
        <v>4</v>
      </c>
      <c r="CH2668">
        <v>5</v>
      </c>
      <c r="CI2668">
        <v>5</v>
      </c>
      <c r="CJ2668">
        <v>5</v>
      </c>
      <c r="CK2668">
        <v>5</v>
      </c>
      <c r="CL2668">
        <v>5</v>
      </c>
      <c r="CM2668">
        <v>6</v>
      </c>
      <c r="CN2668">
        <v>6</v>
      </c>
      <c r="CO2668">
        <v>6</v>
      </c>
      <c r="CP2668">
        <v>6</v>
      </c>
      <c r="CQ2668">
        <v>6</v>
      </c>
      <c r="CR2668">
        <v>6</v>
      </c>
      <c r="CS2668">
        <v>7</v>
      </c>
      <c r="CT2668">
        <v>8</v>
      </c>
      <c r="CU2668">
        <v>8</v>
      </c>
      <c r="CV2668">
        <v>8</v>
      </c>
      <c r="CW2668">
        <v>8</v>
      </c>
      <c r="CX2668">
        <v>10</v>
      </c>
      <c r="CY2668">
        <v>10</v>
      </c>
      <c r="CZ2668">
        <v>10</v>
      </c>
      <c r="DA2668">
        <v>11</v>
      </c>
      <c r="DB2668">
        <v>11</v>
      </c>
      <c r="DC2668">
        <v>12</v>
      </c>
      <c r="DD2668">
        <v>14</v>
      </c>
      <c r="DE2668">
        <v>18</v>
      </c>
      <c r="DF2668">
        <v>18</v>
      </c>
      <c r="DG2668">
        <v>19</v>
      </c>
      <c r="DH2668">
        <v>23</v>
      </c>
      <c r="DI2668">
        <v>24</v>
      </c>
      <c r="DJ2668">
        <v>25</v>
      </c>
      <c r="DK2668">
        <v>26</v>
      </c>
      <c r="DL2668">
        <v>27</v>
      </c>
      <c r="DM2668">
        <v>29</v>
      </c>
      <c r="DN2668">
        <v>29</v>
      </c>
      <c r="DO2668">
        <v>30</v>
      </c>
      <c r="DP2668">
        <v>31</v>
      </c>
      <c r="DQ2668">
        <v>33</v>
      </c>
      <c r="DR2668">
        <v>33</v>
      </c>
      <c r="DS2668">
        <v>33</v>
      </c>
      <c r="DT2668">
        <v>33</v>
      </c>
      <c r="DU2668">
        <v>34</v>
      </c>
      <c r="DV2668">
        <v>34</v>
      </c>
      <c r="DW2668">
        <v>34</v>
      </c>
      <c r="DX2668">
        <v>34</v>
      </c>
      <c r="DY2668">
        <v>34</v>
      </c>
      <c r="DZ2668">
        <v>34</v>
      </c>
      <c r="EA2668">
        <v>34</v>
      </c>
      <c r="EB2668">
        <v>34</v>
      </c>
      <c r="EC2668">
        <v>34</v>
      </c>
      <c r="ED2668">
        <v>34</v>
      </c>
      <c r="EE2668">
        <v>35</v>
      </c>
      <c r="EF2668">
        <v>38</v>
      </c>
      <c r="EG2668">
        <v>38</v>
      </c>
      <c r="EH2668">
        <v>38</v>
      </c>
      <c r="EI2668">
        <v>38</v>
      </c>
      <c r="EJ2668">
        <v>39</v>
      </c>
      <c r="EK2668">
        <v>39</v>
      </c>
      <c r="EL2668">
        <v>39</v>
      </c>
      <c r="EM2668">
        <v>39</v>
      </c>
      <c r="EN2668">
        <v>39</v>
      </c>
      <c r="EO2668">
        <v>39</v>
      </c>
      <c r="EP2668">
        <v>40</v>
      </c>
      <c r="EQ2668">
        <v>40</v>
      </c>
      <c r="ER2668">
        <v>40</v>
      </c>
      <c r="ES2668">
        <v>40</v>
      </c>
      <c r="ET2668">
        <v>40</v>
      </c>
      <c r="EU2668">
        <v>41</v>
      </c>
      <c r="EV2668">
        <v>41</v>
      </c>
      <c r="EW2668">
        <v>41</v>
      </c>
      <c r="EX2668">
        <v>45</v>
      </c>
      <c r="EY2668">
        <v>45</v>
      </c>
      <c r="EZ2668">
        <v>45</v>
      </c>
      <c r="FA2668">
        <v>46</v>
      </c>
      <c r="FB2668">
        <v>46</v>
      </c>
      <c r="FC2668">
        <v>46</v>
      </c>
      <c r="FD2668">
        <v>47</v>
      </c>
      <c r="FE2668">
        <v>47</v>
      </c>
      <c r="FF2668">
        <v>48</v>
      </c>
      <c r="FG2668">
        <v>48</v>
      </c>
      <c r="FH2668">
        <v>48</v>
      </c>
      <c r="FI2668">
        <v>48</v>
      </c>
      <c r="FJ2668">
        <v>50</v>
      </c>
      <c r="FK2668">
        <v>58</v>
      </c>
      <c r="FL2668">
        <v>58</v>
      </c>
      <c r="FM2668">
        <v>58</v>
      </c>
      <c r="FN2668">
        <v>61</v>
      </c>
      <c r="FO2668">
        <v>64</v>
      </c>
      <c r="FP2668">
        <v>64</v>
      </c>
      <c r="FQ2668">
        <v>64</v>
      </c>
      <c r="FR2668">
        <v>73</v>
      </c>
      <c r="FS2668">
        <v>75</v>
      </c>
      <c r="FT2668">
        <v>83</v>
      </c>
      <c r="FU2668">
        <v>85</v>
      </c>
      <c r="FV2668">
        <v>88</v>
      </c>
      <c r="FW2668">
        <v>92</v>
      </c>
      <c r="FX2668">
        <v>92</v>
      </c>
      <c r="FY2668">
        <v>101</v>
      </c>
      <c r="FZ2668">
        <v>112</v>
      </c>
      <c r="GA2668">
        <v>114</v>
      </c>
      <c r="GB2668">
        <v>122</v>
      </c>
      <c r="GC2668">
        <v>125</v>
      </c>
      <c r="GD2668">
        <v>129</v>
      </c>
    </row>
    <row r="2669" spans="2:186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2</v>
      </c>
      <c r="BH2669">
        <v>2</v>
      </c>
      <c r="BI2669">
        <v>2</v>
      </c>
      <c r="BJ2669">
        <v>2</v>
      </c>
      <c r="BK2669">
        <v>6</v>
      </c>
      <c r="BL2669">
        <v>10</v>
      </c>
      <c r="BM2669">
        <v>10</v>
      </c>
      <c r="BN2669">
        <v>15</v>
      </c>
      <c r="BO2669">
        <v>16</v>
      </c>
      <c r="BP2669">
        <v>19</v>
      </c>
      <c r="BQ2669">
        <v>19</v>
      </c>
      <c r="BR2669">
        <v>21</v>
      </c>
      <c r="BS2669">
        <v>24</v>
      </c>
      <c r="BT2669">
        <v>29</v>
      </c>
      <c r="BU2669">
        <v>31</v>
      </c>
      <c r="BV2669">
        <v>39</v>
      </c>
      <c r="BW2669">
        <v>47</v>
      </c>
      <c r="BX2669">
        <v>57</v>
      </c>
      <c r="BY2669">
        <v>62</v>
      </c>
      <c r="BZ2669">
        <v>68</v>
      </c>
      <c r="CA2669">
        <v>69</v>
      </c>
      <c r="CB2669">
        <v>72</v>
      </c>
      <c r="CC2669">
        <v>75</v>
      </c>
      <c r="CD2669">
        <v>75</v>
      </c>
      <c r="CE2669">
        <v>96</v>
      </c>
      <c r="CF2669">
        <v>100</v>
      </c>
      <c r="CG2669">
        <v>102</v>
      </c>
      <c r="CH2669">
        <v>106</v>
      </c>
      <c r="CI2669">
        <v>109</v>
      </c>
      <c r="CJ2669">
        <v>111</v>
      </c>
      <c r="CK2669">
        <v>114</v>
      </c>
      <c r="CL2669">
        <v>119</v>
      </c>
      <c r="CM2669">
        <v>127</v>
      </c>
      <c r="CN2669">
        <v>133</v>
      </c>
      <c r="CO2669">
        <v>132</v>
      </c>
      <c r="CP2669">
        <v>134</v>
      </c>
      <c r="CQ2669">
        <v>134</v>
      </c>
      <c r="CR2669">
        <v>135</v>
      </c>
      <c r="CS2669">
        <v>137</v>
      </c>
      <c r="CT2669">
        <v>140</v>
      </c>
      <c r="CU2669">
        <v>138</v>
      </c>
      <c r="CV2669">
        <v>145</v>
      </c>
      <c r="CW2669">
        <v>149</v>
      </c>
      <c r="CX2669">
        <v>152</v>
      </c>
      <c r="CY2669">
        <v>157</v>
      </c>
      <c r="CZ2669">
        <v>160</v>
      </c>
      <c r="DA2669">
        <v>164</v>
      </c>
      <c r="DB2669">
        <v>169</v>
      </c>
      <c r="DC2669">
        <v>171</v>
      </c>
      <c r="DD2669">
        <v>171</v>
      </c>
      <c r="DE2669">
        <v>172</v>
      </c>
      <c r="DF2669">
        <v>173</v>
      </c>
      <c r="DG2669">
        <v>182</v>
      </c>
      <c r="DH2669">
        <v>181</v>
      </c>
      <c r="DI2669">
        <v>184</v>
      </c>
      <c r="DJ2669">
        <v>185</v>
      </c>
      <c r="DK2669">
        <v>186</v>
      </c>
      <c r="DL2669">
        <v>188</v>
      </c>
      <c r="DM2669">
        <v>191</v>
      </c>
      <c r="DN2669">
        <v>201</v>
      </c>
      <c r="DO2669">
        <v>202</v>
      </c>
      <c r="DP2669">
        <v>206</v>
      </c>
      <c r="DQ2669">
        <v>207</v>
      </c>
      <c r="DR2669">
        <v>206</v>
      </c>
      <c r="DS2669">
        <v>211</v>
      </c>
      <c r="DT2669">
        <v>213</v>
      </c>
      <c r="DU2669">
        <v>217</v>
      </c>
      <c r="DV2669">
        <v>219</v>
      </c>
      <c r="DW2669">
        <v>218</v>
      </c>
      <c r="DX2669">
        <v>218</v>
      </c>
      <c r="DY2669">
        <v>218</v>
      </c>
      <c r="DZ2669">
        <v>221</v>
      </c>
      <c r="EA2669">
        <v>222</v>
      </c>
      <c r="EB2669">
        <v>226</v>
      </c>
      <c r="EC2669">
        <v>234</v>
      </c>
      <c r="ED2669">
        <v>234</v>
      </c>
      <c r="EE2669">
        <v>239</v>
      </c>
      <c r="EF2669">
        <v>241</v>
      </c>
      <c r="EG2669">
        <v>244</v>
      </c>
      <c r="EH2669">
        <v>244</v>
      </c>
      <c r="EI2669">
        <v>244</v>
      </c>
      <c r="EJ2669">
        <v>263</v>
      </c>
      <c r="EK2669">
        <v>263</v>
      </c>
      <c r="EL2669">
        <v>279</v>
      </c>
      <c r="EM2669">
        <v>280</v>
      </c>
      <c r="EN2669">
        <v>289</v>
      </c>
      <c r="EO2669">
        <v>287</v>
      </c>
      <c r="EP2669">
        <v>295</v>
      </c>
      <c r="EQ2669">
        <v>306</v>
      </c>
      <c r="ER2669">
        <v>316</v>
      </c>
      <c r="ES2669">
        <v>341</v>
      </c>
      <c r="ET2669">
        <v>347</v>
      </c>
      <c r="EU2669">
        <v>352</v>
      </c>
      <c r="EV2669">
        <v>361</v>
      </c>
      <c r="EW2669">
        <v>375</v>
      </c>
      <c r="EX2669">
        <v>400</v>
      </c>
      <c r="EY2669">
        <v>423</v>
      </c>
      <c r="EZ2669">
        <v>441</v>
      </c>
      <c r="FA2669">
        <v>461</v>
      </c>
      <c r="FB2669">
        <v>483</v>
      </c>
      <c r="FC2669">
        <v>505</v>
      </c>
      <c r="FD2669">
        <v>508</v>
      </c>
      <c r="FE2669">
        <v>525</v>
      </c>
      <c r="FF2669">
        <v>552</v>
      </c>
      <c r="FG2669">
        <v>563</v>
      </c>
      <c r="FH2669">
        <v>578</v>
      </c>
      <c r="FI2669">
        <v>608</v>
      </c>
      <c r="FJ2669">
        <v>635</v>
      </c>
      <c r="FK2669">
        <v>676</v>
      </c>
      <c r="FL2669">
        <v>742</v>
      </c>
      <c r="FM2669">
        <v>761</v>
      </c>
      <c r="FN2669">
        <v>777</v>
      </c>
      <c r="FO2669">
        <v>798</v>
      </c>
      <c r="FP2669">
        <v>824</v>
      </c>
      <c r="FQ2669">
        <v>886</v>
      </c>
      <c r="FR2669">
        <v>908</v>
      </c>
      <c r="FS2669">
        <v>943</v>
      </c>
      <c r="FT2669">
        <v>995</v>
      </c>
      <c r="FU2669">
        <v>1021</v>
      </c>
      <c r="FV2669">
        <v>1067</v>
      </c>
      <c r="FW2669">
        <v>1134</v>
      </c>
      <c r="FX2669">
        <v>1177</v>
      </c>
      <c r="FY2669">
        <v>1247</v>
      </c>
      <c r="FZ2669">
        <v>1299</v>
      </c>
      <c r="GA2669">
        <v>1351</v>
      </c>
      <c r="GB2669">
        <v>1383</v>
      </c>
      <c r="GC2669">
        <v>1424</v>
      </c>
      <c r="GD2669">
        <v>1487</v>
      </c>
    </row>
    <row r="2670" spans="2:186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2</v>
      </c>
      <c r="BW2670">
        <v>4</v>
      </c>
      <c r="BX2670">
        <v>5</v>
      </c>
      <c r="BY2670">
        <v>5</v>
      </c>
      <c r="BZ2670">
        <v>5</v>
      </c>
      <c r="CA2670">
        <v>5</v>
      </c>
      <c r="CB2670">
        <v>5</v>
      </c>
      <c r="CC2670">
        <v>6</v>
      </c>
      <c r="CD2670">
        <v>6</v>
      </c>
      <c r="CE2670">
        <v>6</v>
      </c>
      <c r="CF2670">
        <v>6</v>
      </c>
      <c r="CG2670">
        <v>7</v>
      </c>
      <c r="CH2670">
        <v>7</v>
      </c>
      <c r="CI2670">
        <v>7</v>
      </c>
      <c r="CJ2670">
        <v>7</v>
      </c>
      <c r="CK2670">
        <v>7</v>
      </c>
      <c r="CL2670">
        <v>7</v>
      </c>
      <c r="CM2670">
        <v>7</v>
      </c>
      <c r="CN2670">
        <v>7</v>
      </c>
      <c r="CO2670">
        <v>7</v>
      </c>
      <c r="CP2670">
        <v>7</v>
      </c>
      <c r="CQ2670">
        <v>7</v>
      </c>
      <c r="CR2670">
        <v>7</v>
      </c>
      <c r="CS2670">
        <v>7</v>
      </c>
      <c r="CT2670">
        <v>7</v>
      </c>
      <c r="CU2670">
        <v>7</v>
      </c>
      <c r="CV2670">
        <v>8</v>
      </c>
      <c r="CW2670">
        <v>8</v>
      </c>
      <c r="CX2670">
        <v>9</v>
      </c>
      <c r="CY2670">
        <v>9</v>
      </c>
      <c r="CZ2670">
        <v>10</v>
      </c>
      <c r="DA2670">
        <v>10</v>
      </c>
      <c r="DB2670">
        <v>12</v>
      </c>
      <c r="DC2670">
        <v>12</v>
      </c>
      <c r="DD2670">
        <v>13</v>
      </c>
      <c r="DE2670">
        <v>13</v>
      </c>
      <c r="DF2670">
        <v>14</v>
      </c>
      <c r="DG2670">
        <v>14</v>
      </c>
      <c r="DH2670">
        <v>14</v>
      </c>
      <c r="DI2670">
        <v>15</v>
      </c>
      <c r="DJ2670">
        <v>16</v>
      </c>
      <c r="DK2670">
        <v>16</v>
      </c>
      <c r="DL2670">
        <v>16</v>
      </c>
      <c r="DM2670">
        <v>16</v>
      </c>
      <c r="DN2670">
        <v>16</v>
      </c>
      <c r="DO2670">
        <v>16</v>
      </c>
      <c r="DP2670">
        <v>16</v>
      </c>
      <c r="DQ2670">
        <v>17</v>
      </c>
      <c r="DR2670">
        <v>17</v>
      </c>
      <c r="DS2670">
        <v>18</v>
      </c>
      <c r="DT2670">
        <v>18</v>
      </c>
      <c r="DU2670">
        <v>20</v>
      </c>
      <c r="DV2670">
        <v>20</v>
      </c>
      <c r="DW2670">
        <v>20</v>
      </c>
      <c r="DX2670">
        <v>20</v>
      </c>
      <c r="DY2670">
        <v>21</v>
      </c>
      <c r="DZ2670">
        <v>21</v>
      </c>
      <c r="EA2670">
        <v>21</v>
      </c>
      <c r="EB2670">
        <v>21</v>
      </c>
      <c r="EC2670">
        <v>21</v>
      </c>
      <c r="ED2670">
        <v>22</v>
      </c>
      <c r="EE2670">
        <v>22</v>
      </c>
      <c r="EF2670">
        <v>22</v>
      </c>
      <c r="EG2670">
        <v>23</v>
      </c>
      <c r="EH2670">
        <v>23</v>
      </c>
      <c r="EI2670">
        <v>23</v>
      </c>
      <c r="EJ2670">
        <v>33</v>
      </c>
      <c r="EK2670">
        <v>33</v>
      </c>
      <c r="EL2670">
        <v>36</v>
      </c>
      <c r="EM2670">
        <v>36</v>
      </c>
      <c r="EN2670">
        <v>36</v>
      </c>
      <c r="EO2670">
        <v>36</v>
      </c>
      <c r="EP2670">
        <v>39</v>
      </c>
      <c r="EQ2670">
        <v>40</v>
      </c>
      <c r="ER2670">
        <v>41</v>
      </c>
      <c r="ES2670">
        <v>45</v>
      </c>
      <c r="ET2670">
        <v>48</v>
      </c>
      <c r="EU2670">
        <v>50</v>
      </c>
      <c r="EV2670">
        <v>50</v>
      </c>
      <c r="EW2670">
        <v>53</v>
      </c>
      <c r="EX2670">
        <v>54</v>
      </c>
      <c r="EY2670">
        <v>60</v>
      </c>
      <c r="EZ2670">
        <v>66</v>
      </c>
      <c r="FA2670">
        <v>66</v>
      </c>
      <c r="FB2670">
        <v>67</v>
      </c>
      <c r="FC2670">
        <v>76</v>
      </c>
      <c r="FD2670">
        <v>79</v>
      </c>
      <c r="FE2670">
        <v>83</v>
      </c>
      <c r="FF2670">
        <v>84</v>
      </c>
      <c r="FG2670">
        <v>91</v>
      </c>
      <c r="FH2670">
        <v>103</v>
      </c>
      <c r="FI2670">
        <v>113</v>
      </c>
      <c r="FJ2670">
        <v>117</v>
      </c>
      <c r="FK2670">
        <v>130</v>
      </c>
      <c r="FL2670">
        <v>140</v>
      </c>
      <c r="FM2670">
        <v>144</v>
      </c>
      <c r="FN2670">
        <v>147</v>
      </c>
      <c r="FO2670">
        <v>148</v>
      </c>
      <c r="FP2670">
        <v>151</v>
      </c>
      <c r="FQ2670">
        <v>154</v>
      </c>
      <c r="FR2670">
        <v>158</v>
      </c>
      <c r="FS2670">
        <v>160</v>
      </c>
      <c r="FT2670">
        <v>171</v>
      </c>
      <c r="FU2670">
        <v>184</v>
      </c>
      <c r="FV2670">
        <v>199</v>
      </c>
      <c r="FW2670">
        <v>206</v>
      </c>
      <c r="FX2670">
        <v>223</v>
      </c>
      <c r="FY2670">
        <v>240</v>
      </c>
      <c r="FZ2670">
        <v>247</v>
      </c>
      <c r="GA2670">
        <v>261</v>
      </c>
      <c r="GB2670">
        <v>303</v>
      </c>
      <c r="GC2670">
        <v>311</v>
      </c>
      <c r="GD2670">
        <v>320</v>
      </c>
    </row>
    <row r="2671" spans="2:186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1</v>
      </c>
      <c r="BV2671">
        <v>1</v>
      </c>
      <c r="BW2671">
        <v>2</v>
      </c>
      <c r="BX2671">
        <v>2</v>
      </c>
      <c r="BY2671">
        <v>2</v>
      </c>
      <c r="BZ2671">
        <v>2</v>
      </c>
      <c r="CA2671">
        <v>3</v>
      </c>
      <c r="CB2671">
        <v>3</v>
      </c>
      <c r="CC2671">
        <v>3</v>
      </c>
      <c r="CD2671">
        <v>3</v>
      </c>
      <c r="CE2671">
        <v>4</v>
      </c>
      <c r="CF2671">
        <v>5</v>
      </c>
      <c r="CG2671">
        <v>5</v>
      </c>
      <c r="CH2671">
        <v>5</v>
      </c>
      <c r="CI2671">
        <v>5</v>
      </c>
      <c r="CJ2671">
        <v>5</v>
      </c>
      <c r="CK2671">
        <v>5</v>
      </c>
      <c r="CL2671">
        <v>5</v>
      </c>
      <c r="CM2671">
        <v>5</v>
      </c>
      <c r="CN2671">
        <v>5</v>
      </c>
      <c r="CO2671">
        <v>5</v>
      </c>
      <c r="CP2671">
        <v>6</v>
      </c>
      <c r="CQ2671">
        <v>6</v>
      </c>
      <c r="CR2671">
        <v>8</v>
      </c>
      <c r="CS2671">
        <v>10</v>
      </c>
      <c r="CT2671">
        <v>10</v>
      </c>
      <c r="CU2671">
        <v>14</v>
      </c>
      <c r="CV2671">
        <v>15</v>
      </c>
      <c r="CW2671">
        <v>15</v>
      </c>
      <c r="CX2671">
        <v>17</v>
      </c>
      <c r="CY2671">
        <v>17</v>
      </c>
      <c r="CZ2671">
        <v>20</v>
      </c>
      <c r="DA2671">
        <v>21</v>
      </c>
      <c r="DB2671">
        <v>24</v>
      </c>
      <c r="DC2671">
        <v>25</v>
      </c>
      <c r="DD2671">
        <v>25</v>
      </c>
      <c r="DE2671">
        <v>27</v>
      </c>
      <c r="DF2671">
        <v>28</v>
      </c>
      <c r="DG2671">
        <v>29</v>
      </c>
      <c r="DH2671">
        <v>32</v>
      </c>
      <c r="DI2671">
        <v>33</v>
      </c>
      <c r="DJ2671">
        <v>33</v>
      </c>
      <c r="DK2671">
        <v>33</v>
      </c>
      <c r="DL2671">
        <v>35</v>
      </c>
      <c r="DM2671">
        <v>36</v>
      </c>
      <c r="DN2671">
        <v>36</v>
      </c>
      <c r="DO2671">
        <v>39</v>
      </c>
      <c r="DP2671">
        <v>40</v>
      </c>
      <c r="DQ2671">
        <v>40</v>
      </c>
      <c r="DR2671">
        <v>40</v>
      </c>
      <c r="DS2671">
        <v>41</v>
      </c>
      <c r="DT2671">
        <v>41</v>
      </c>
      <c r="DU2671">
        <v>41</v>
      </c>
      <c r="DV2671">
        <v>41</v>
      </c>
      <c r="DW2671">
        <v>43</v>
      </c>
      <c r="DX2671">
        <v>43</v>
      </c>
      <c r="DY2671">
        <v>43</v>
      </c>
      <c r="DZ2671">
        <v>43</v>
      </c>
      <c r="EA2671">
        <v>43</v>
      </c>
      <c r="EB2671">
        <v>44</v>
      </c>
      <c r="EC2671">
        <v>44</v>
      </c>
      <c r="ED2671">
        <v>45</v>
      </c>
      <c r="EE2671">
        <v>46</v>
      </c>
      <c r="EF2671">
        <v>48</v>
      </c>
      <c r="EG2671">
        <v>48</v>
      </c>
      <c r="EH2671">
        <v>48</v>
      </c>
      <c r="EI2671">
        <v>48</v>
      </c>
      <c r="EJ2671">
        <v>52</v>
      </c>
      <c r="EK2671">
        <v>52</v>
      </c>
      <c r="EL2671">
        <v>54</v>
      </c>
      <c r="EM2671">
        <v>54</v>
      </c>
      <c r="EN2671">
        <v>54</v>
      </c>
      <c r="EO2671">
        <v>54</v>
      </c>
      <c r="EP2671">
        <v>54</v>
      </c>
      <c r="EQ2671">
        <v>54</v>
      </c>
      <c r="ER2671">
        <v>54</v>
      </c>
      <c r="ES2671">
        <v>54</v>
      </c>
      <c r="ET2671">
        <v>55</v>
      </c>
      <c r="EU2671">
        <v>56</v>
      </c>
      <c r="EV2671">
        <v>56</v>
      </c>
      <c r="EW2671">
        <v>56</v>
      </c>
      <c r="EX2671">
        <v>57</v>
      </c>
      <c r="EY2671">
        <v>59</v>
      </c>
      <c r="EZ2671">
        <v>59</v>
      </c>
      <c r="FA2671">
        <v>60</v>
      </c>
      <c r="FB2671">
        <v>62</v>
      </c>
      <c r="FC2671">
        <v>66</v>
      </c>
      <c r="FD2671">
        <v>67</v>
      </c>
      <c r="FE2671">
        <v>69</v>
      </c>
      <c r="FF2671">
        <v>73</v>
      </c>
      <c r="FG2671">
        <v>75</v>
      </c>
      <c r="FH2671">
        <v>77</v>
      </c>
      <c r="FI2671">
        <v>79</v>
      </c>
      <c r="FJ2671">
        <v>82</v>
      </c>
      <c r="FK2671">
        <v>86</v>
      </c>
      <c r="FL2671">
        <v>88</v>
      </c>
      <c r="FM2671">
        <v>91</v>
      </c>
      <c r="FN2671">
        <v>95</v>
      </c>
      <c r="FO2671">
        <v>99</v>
      </c>
      <c r="FP2671">
        <v>101</v>
      </c>
      <c r="FQ2671">
        <v>101</v>
      </c>
      <c r="FR2671">
        <v>106</v>
      </c>
      <c r="FS2671">
        <v>114</v>
      </c>
      <c r="FT2671">
        <v>130</v>
      </c>
      <c r="FU2671">
        <v>133</v>
      </c>
      <c r="FV2671">
        <v>135</v>
      </c>
      <c r="FW2671">
        <v>153</v>
      </c>
      <c r="FX2671">
        <v>156</v>
      </c>
      <c r="FY2671">
        <v>169</v>
      </c>
      <c r="FZ2671">
        <v>176</v>
      </c>
      <c r="GA2671">
        <v>183</v>
      </c>
      <c r="GB2671">
        <v>207</v>
      </c>
      <c r="GC2671">
        <v>214</v>
      </c>
      <c r="GD2671">
        <v>225</v>
      </c>
    </row>
    <row r="2672" spans="2:186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3</v>
      </c>
      <c r="BF2672">
        <v>3</v>
      </c>
      <c r="BG2672">
        <v>3</v>
      </c>
      <c r="BH2672">
        <v>4</v>
      </c>
      <c r="BI2672">
        <v>6</v>
      </c>
      <c r="BJ2672">
        <v>7</v>
      </c>
      <c r="BK2672">
        <v>8</v>
      </c>
      <c r="BL2672">
        <v>13</v>
      </c>
      <c r="BM2672">
        <v>14</v>
      </c>
      <c r="BN2672">
        <v>21</v>
      </c>
      <c r="BO2672">
        <v>22</v>
      </c>
      <c r="BP2672">
        <v>26</v>
      </c>
      <c r="BQ2672">
        <v>26</v>
      </c>
      <c r="BR2672">
        <v>35</v>
      </c>
      <c r="BS2672">
        <v>39</v>
      </c>
      <c r="BT2672">
        <v>50</v>
      </c>
      <c r="BU2672">
        <v>74</v>
      </c>
      <c r="BV2672">
        <v>91</v>
      </c>
      <c r="BW2672">
        <v>101</v>
      </c>
      <c r="BX2672">
        <v>130</v>
      </c>
      <c r="BY2672">
        <v>131</v>
      </c>
      <c r="BZ2672">
        <v>148</v>
      </c>
      <c r="CA2672">
        <v>156</v>
      </c>
      <c r="CB2672">
        <v>163</v>
      </c>
      <c r="CC2672">
        <v>169</v>
      </c>
      <c r="CD2672">
        <v>169</v>
      </c>
      <c r="CE2672">
        <v>184</v>
      </c>
      <c r="CF2672">
        <v>186</v>
      </c>
      <c r="CG2672">
        <v>191</v>
      </c>
      <c r="CH2672">
        <v>194</v>
      </c>
      <c r="CI2672">
        <v>194</v>
      </c>
      <c r="CJ2672">
        <v>198</v>
      </c>
      <c r="CK2672">
        <v>205</v>
      </c>
      <c r="CL2672">
        <v>206</v>
      </c>
      <c r="CM2672">
        <v>214</v>
      </c>
      <c r="CN2672">
        <v>220</v>
      </c>
      <c r="CO2672">
        <v>225</v>
      </c>
      <c r="CP2672">
        <v>225</v>
      </c>
      <c r="CQ2672">
        <v>225</v>
      </c>
      <c r="CR2672">
        <v>236</v>
      </c>
      <c r="CS2672">
        <v>241</v>
      </c>
      <c r="CT2672">
        <v>244</v>
      </c>
      <c r="CU2672">
        <v>253</v>
      </c>
      <c r="CV2672">
        <v>255</v>
      </c>
      <c r="CW2672">
        <v>254</v>
      </c>
      <c r="CX2672">
        <v>259</v>
      </c>
      <c r="CY2672">
        <v>262</v>
      </c>
      <c r="CZ2672">
        <v>263</v>
      </c>
      <c r="DA2672">
        <v>269</v>
      </c>
      <c r="DB2672">
        <v>269</v>
      </c>
      <c r="DC2672">
        <v>270</v>
      </c>
      <c r="DD2672">
        <v>269</v>
      </c>
      <c r="DE2672">
        <v>270</v>
      </c>
      <c r="DF2672">
        <v>269</v>
      </c>
      <c r="DG2672">
        <v>269</v>
      </c>
      <c r="DH2672">
        <v>273</v>
      </c>
      <c r="DI2672">
        <v>273</v>
      </c>
      <c r="DJ2672">
        <v>279</v>
      </c>
      <c r="DK2672">
        <v>280</v>
      </c>
      <c r="DL2672">
        <v>282</v>
      </c>
      <c r="DM2672">
        <v>282</v>
      </c>
      <c r="DN2672">
        <v>284</v>
      </c>
      <c r="DO2672">
        <v>288</v>
      </c>
      <c r="DP2672">
        <v>291</v>
      </c>
      <c r="DQ2672">
        <v>292</v>
      </c>
      <c r="DR2672">
        <v>294</v>
      </c>
      <c r="DS2672">
        <v>299</v>
      </c>
      <c r="DT2672">
        <v>304</v>
      </c>
      <c r="DU2672">
        <v>306</v>
      </c>
      <c r="DV2672">
        <v>314</v>
      </c>
      <c r="DW2672">
        <v>332</v>
      </c>
      <c r="DX2672">
        <v>335</v>
      </c>
      <c r="DY2672">
        <v>336</v>
      </c>
      <c r="DZ2672">
        <v>342</v>
      </c>
      <c r="EA2672">
        <v>346</v>
      </c>
      <c r="EB2672">
        <v>351</v>
      </c>
      <c r="EC2672">
        <v>361</v>
      </c>
      <c r="ED2672">
        <v>376</v>
      </c>
      <c r="EE2672">
        <v>385</v>
      </c>
      <c r="EF2672">
        <v>389</v>
      </c>
      <c r="EG2672">
        <v>398</v>
      </c>
      <c r="EH2672">
        <v>398</v>
      </c>
      <c r="EI2672">
        <v>398</v>
      </c>
      <c r="EJ2672">
        <v>417</v>
      </c>
      <c r="EK2672">
        <v>417</v>
      </c>
      <c r="EL2672">
        <v>430</v>
      </c>
      <c r="EM2672">
        <v>444</v>
      </c>
      <c r="EN2672">
        <v>464</v>
      </c>
      <c r="EO2672">
        <v>483</v>
      </c>
      <c r="EP2672">
        <v>507</v>
      </c>
      <c r="EQ2672">
        <v>540</v>
      </c>
      <c r="ER2672">
        <v>566</v>
      </c>
      <c r="ES2672">
        <v>590</v>
      </c>
      <c r="ET2672">
        <v>615</v>
      </c>
      <c r="EU2672">
        <v>647</v>
      </c>
      <c r="EV2672">
        <v>673</v>
      </c>
      <c r="EW2672">
        <v>721</v>
      </c>
      <c r="EX2672">
        <v>760</v>
      </c>
      <c r="EY2672">
        <v>816</v>
      </c>
      <c r="EZ2672">
        <v>857</v>
      </c>
      <c r="FA2672">
        <v>884</v>
      </c>
      <c r="FB2672">
        <v>911</v>
      </c>
      <c r="FC2672">
        <v>951</v>
      </c>
      <c r="FD2672">
        <v>983</v>
      </c>
      <c r="FE2672">
        <v>1012</v>
      </c>
      <c r="FF2672">
        <v>1066</v>
      </c>
      <c r="FG2672">
        <v>1125</v>
      </c>
      <c r="FH2672">
        <v>1152</v>
      </c>
      <c r="FI2672">
        <v>1223</v>
      </c>
      <c r="FJ2672">
        <v>1282</v>
      </c>
      <c r="FK2672">
        <v>1325</v>
      </c>
      <c r="FL2672">
        <v>1376</v>
      </c>
      <c r="FM2672">
        <v>1413</v>
      </c>
      <c r="FN2672">
        <v>1462</v>
      </c>
      <c r="FO2672">
        <v>1515</v>
      </c>
      <c r="FP2672">
        <v>1620</v>
      </c>
      <c r="FQ2672">
        <v>1685</v>
      </c>
      <c r="FR2672">
        <v>1723</v>
      </c>
      <c r="FS2672">
        <v>1814</v>
      </c>
      <c r="FT2672">
        <v>1919</v>
      </c>
      <c r="FU2672">
        <v>1986</v>
      </c>
      <c r="FV2672">
        <v>2020</v>
      </c>
      <c r="FW2672">
        <v>2098</v>
      </c>
      <c r="FX2672">
        <v>2176</v>
      </c>
      <c r="FY2672">
        <v>2285</v>
      </c>
      <c r="FZ2672">
        <v>2338</v>
      </c>
      <c r="GA2672">
        <v>2397</v>
      </c>
      <c r="GB2672">
        <v>2488</v>
      </c>
      <c r="GC2672">
        <v>2521</v>
      </c>
      <c r="GD2672">
        <v>2584</v>
      </c>
    </row>
    <row r="2673" spans="2:186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1</v>
      </c>
      <c r="BL2673">
        <v>1</v>
      </c>
      <c r="BM2673">
        <v>2</v>
      </c>
      <c r="BN2673">
        <v>4</v>
      </c>
      <c r="BO2673">
        <v>4</v>
      </c>
      <c r="BP2673">
        <v>5</v>
      </c>
      <c r="BQ2673">
        <v>5</v>
      </c>
      <c r="BR2673">
        <v>10</v>
      </c>
      <c r="BS2673">
        <v>13</v>
      </c>
      <c r="BT2673">
        <v>14</v>
      </c>
      <c r="BU2673">
        <v>14</v>
      </c>
      <c r="BV2673">
        <v>15</v>
      </c>
      <c r="BW2673">
        <v>18</v>
      </c>
      <c r="BX2673">
        <v>33</v>
      </c>
      <c r="BY2673">
        <v>42</v>
      </c>
      <c r="BZ2673">
        <v>45</v>
      </c>
      <c r="CA2673">
        <v>46</v>
      </c>
      <c r="CB2673">
        <v>52</v>
      </c>
      <c r="CC2673">
        <v>55</v>
      </c>
      <c r="CD2673">
        <v>55</v>
      </c>
      <c r="CE2673">
        <v>61</v>
      </c>
      <c r="CF2673">
        <v>67</v>
      </c>
      <c r="CG2673">
        <v>67</v>
      </c>
      <c r="CH2673">
        <v>83</v>
      </c>
      <c r="CI2673">
        <v>90</v>
      </c>
      <c r="CJ2673">
        <v>98</v>
      </c>
      <c r="CK2673">
        <v>101</v>
      </c>
      <c r="CL2673">
        <v>116</v>
      </c>
      <c r="CM2673">
        <v>123</v>
      </c>
      <c r="CN2673">
        <v>124</v>
      </c>
      <c r="CO2673">
        <v>132</v>
      </c>
      <c r="CP2673">
        <v>138</v>
      </c>
      <c r="CQ2673">
        <v>138</v>
      </c>
      <c r="CR2673">
        <v>143</v>
      </c>
      <c r="CS2673">
        <v>152</v>
      </c>
      <c r="CT2673">
        <v>162</v>
      </c>
      <c r="CU2673">
        <v>181</v>
      </c>
      <c r="CV2673">
        <v>181</v>
      </c>
      <c r="CW2673">
        <v>171</v>
      </c>
      <c r="CX2673">
        <v>174</v>
      </c>
      <c r="CY2673">
        <v>174</v>
      </c>
      <c r="CZ2673">
        <v>180</v>
      </c>
      <c r="DA2673">
        <v>183</v>
      </c>
      <c r="DB2673">
        <v>185</v>
      </c>
      <c r="DC2673">
        <v>186</v>
      </c>
      <c r="DD2673">
        <v>190</v>
      </c>
      <c r="DE2673">
        <v>188</v>
      </c>
      <c r="DF2673">
        <v>189</v>
      </c>
      <c r="DG2673">
        <v>189</v>
      </c>
      <c r="DH2673">
        <v>191</v>
      </c>
      <c r="DI2673">
        <v>192</v>
      </c>
      <c r="DJ2673">
        <v>192</v>
      </c>
      <c r="DK2673">
        <v>195</v>
      </c>
      <c r="DL2673">
        <v>197</v>
      </c>
      <c r="DM2673">
        <v>198</v>
      </c>
      <c r="DN2673">
        <v>199</v>
      </c>
      <c r="DO2673">
        <v>201</v>
      </c>
      <c r="DP2673">
        <v>203</v>
      </c>
      <c r="DQ2673">
        <v>201</v>
      </c>
      <c r="DR2673">
        <v>203</v>
      </c>
      <c r="DS2673">
        <v>203</v>
      </c>
      <c r="DT2673">
        <v>205</v>
      </c>
      <c r="DU2673">
        <v>209</v>
      </c>
      <c r="DV2673">
        <v>211</v>
      </c>
      <c r="DW2673">
        <v>214</v>
      </c>
      <c r="DX2673">
        <v>215</v>
      </c>
      <c r="DY2673">
        <v>218</v>
      </c>
      <c r="DZ2673">
        <v>219</v>
      </c>
      <c r="EA2673">
        <v>219</v>
      </c>
      <c r="EB2673">
        <v>224</v>
      </c>
      <c r="EC2673">
        <v>228</v>
      </c>
      <c r="ED2673">
        <v>230</v>
      </c>
      <c r="EE2673">
        <v>233</v>
      </c>
      <c r="EF2673">
        <v>235</v>
      </c>
      <c r="EG2673">
        <v>242</v>
      </c>
      <c r="EH2673">
        <v>242</v>
      </c>
      <c r="EI2673">
        <v>242</v>
      </c>
      <c r="EJ2673">
        <v>257</v>
      </c>
      <c r="EK2673">
        <v>257</v>
      </c>
      <c r="EL2673">
        <v>273</v>
      </c>
      <c r="EM2673">
        <v>282</v>
      </c>
      <c r="EN2673">
        <v>291</v>
      </c>
      <c r="EO2673">
        <v>315</v>
      </c>
      <c r="EP2673">
        <v>335</v>
      </c>
      <c r="EQ2673">
        <v>346</v>
      </c>
      <c r="ER2673">
        <v>364</v>
      </c>
      <c r="ES2673">
        <v>386</v>
      </c>
      <c r="ET2673">
        <v>406</v>
      </c>
      <c r="EU2673">
        <v>427</v>
      </c>
      <c r="EV2673">
        <v>434</v>
      </c>
      <c r="EW2673">
        <v>458</v>
      </c>
      <c r="EX2673">
        <v>515</v>
      </c>
      <c r="EY2673">
        <v>563</v>
      </c>
      <c r="EZ2673">
        <v>599</v>
      </c>
      <c r="FA2673">
        <v>644</v>
      </c>
      <c r="FB2673">
        <v>695</v>
      </c>
      <c r="FC2673">
        <v>740</v>
      </c>
      <c r="FD2673">
        <v>805</v>
      </c>
      <c r="FE2673">
        <v>854</v>
      </c>
      <c r="FF2673">
        <v>892</v>
      </c>
      <c r="FG2673">
        <v>949</v>
      </c>
      <c r="FH2673">
        <v>1007</v>
      </c>
      <c r="FI2673">
        <v>1069</v>
      </c>
      <c r="FJ2673">
        <v>1170</v>
      </c>
      <c r="FK2673">
        <v>1278</v>
      </c>
      <c r="FL2673">
        <v>1392</v>
      </c>
      <c r="FM2673">
        <v>1467</v>
      </c>
      <c r="FN2673">
        <v>1540</v>
      </c>
      <c r="FO2673">
        <v>1654</v>
      </c>
      <c r="FP2673">
        <v>1703</v>
      </c>
      <c r="FQ2673">
        <v>1783</v>
      </c>
      <c r="FR2673">
        <v>1908</v>
      </c>
      <c r="FS2673">
        <v>2019</v>
      </c>
      <c r="FT2673">
        <v>2106</v>
      </c>
      <c r="FU2673">
        <v>2204</v>
      </c>
      <c r="FV2673">
        <v>2290</v>
      </c>
      <c r="FW2673">
        <v>2450</v>
      </c>
      <c r="FX2673">
        <v>2512</v>
      </c>
      <c r="FY2673">
        <v>2618</v>
      </c>
      <c r="FZ2673">
        <v>2752</v>
      </c>
      <c r="GA2673">
        <v>2828</v>
      </c>
      <c r="GB2673">
        <v>2954</v>
      </c>
      <c r="GC2673">
        <v>2989</v>
      </c>
      <c r="GD2673">
        <v>3092</v>
      </c>
    </row>
    <row r="2674" spans="2:186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1</v>
      </c>
      <c r="BI2674">
        <v>1</v>
      </c>
      <c r="BJ2674">
        <v>1</v>
      </c>
      <c r="BK2674">
        <v>1</v>
      </c>
      <c r="BL2674">
        <v>1</v>
      </c>
      <c r="BM2674">
        <v>1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2</v>
      </c>
      <c r="BU2674">
        <v>2</v>
      </c>
      <c r="BV2674">
        <v>3</v>
      </c>
      <c r="BW2674">
        <v>3</v>
      </c>
      <c r="BX2674">
        <v>3</v>
      </c>
      <c r="BY2674">
        <v>3</v>
      </c>
      <c r="BZ2674">
        <v>4</v>
      </c>
      <c r="CA2674">
        <v>5</v>
      </c>
      <c r="CB2674">
        <v>5</v>
      </c>
      <c r="CC2674">
        <v>5</v>
      </c>
      <c r="CD2674">
        <v>5</v>
      </c>
      <c r="CE2674">
        <v>6</v>
      </c>
      <c r="CF2674">
        <v>6</v>
      </c>
      <c r="CG2674">
        <v>6</v>
      </c>
      <c r="CH2674">
        <v>6</v>
      </c>
      <c r="CI2674">
        <v>6</v>
      </c>
      <c r="CJ2674">
        <v>6</v>
      </c>
      <c r="CK2674">
        <v>5</v>
      </c>
      <c r="CL2674">
        <v>5</v>
      </c>
      <c r="CM2674">
        <v>6</v>
      </c>
      <c r="CN2674">
        <v>6</v>
      </c>
      <c r="CO2674">
        <v>6</v>
      </c>
      <c r="CP2674">
        <v>6</v>
      </c>
      <c r="CQ2674">
        <v>6</v>
      </c>
      <c r="CR2674">
        <v>6</v>
      </c>
      <c r="CS2674">
        <v>6</v>
      </c>
      <c r="CT2674">
        <v>6</v>
      </c>
      <c r="CU2674">
        <v>6</v>
      </c>
      <c r="CV2674">
        <v>6</v>
      </c>
      <c r="CW2674">
        <v>6</v>
      </c>
      <c r="CX2674">
        <v>6</v>
      </c>
      <c r="CY2674">
        <v>6</v>
      </c>
      <c r="CZ2674">
        <v>7</v>
      </c>
      <c r="DA2674">
        <v>7</v>
      </c>
      <c r="DB2674">
        <v>7</v>
      </c>
      <c r="DC2674">
        <v>7</v>
      </c>
      <c r="DD2674">
        <v>7</v>
      </c>
      <c r="DE2674">
        <v>7</v>
      </c>
      <c r="DF2674">
        <v>7</v>
      </c>
      <c r="DG2674">
        <v>7</v>
      </c>
      <c r="DH2674">
        <v>7</v>
      </c>
      <c r="DI2674">
        <v>8</v>
      </c>
      <c r="DJ2674">
        <v>8</v>
      </c>
      <c r="DK2674">
        <v>8</v>
      </c>
      <c r="DL2674">
        <v>8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10</v>
      </c>
      <c r="EA2674">
        <v>10</v>
      </c>
      <c r="EB2674">
        <v>10</v>
      </c>
      <c r="EC2674">
        <v>11</v>
      </c>
      <c r="ED2674">
        <v>14</v>
      </c>
      <c r="EE2674">
        <v>15</v>
      </c>
      <c r="EF2674">
        <v>16</v>
      </c>
      <c r="EG2674">
        <v>15</v>
      </c>
      <c r="EH2674">
        <v>15</v>
      </c>
      <c r="EI2674">
        <v>15</v>
      </c>
      <c r="EJ2674">
        <v>19</v>
      </c>
      <c r="EK2674">
        <v>19</v>
      </c>
      <c r="EL2674">
        <v>21</v>
      </c>
      <c r="EM2674">
        <v>22</v>
      </c>
      <c r="EN2674">
        <v>23</v>
      </c>
      <c r="EO2674">
        <v>23</v>
      </c>
      <c r="EP2674">
        <v>24</v>
      </c>
      <c r="EQ2674">
        <v>27</v>
      </c>
      <c r="ER2674">
        <v>30</v>
      </c>
      <c r="ES2674">
        <v>33</v>
      </c>
      <c r="ET2674">
        <v>38</v>
      </c>
      <c r="EU2674">
        <v>46</v>
      </c>
      <c r="EV2674">
        <v>47</v>
      </c>
      <c r="EW2674">
        <v>48</v>
      </c>
      <c r="EX2674">
        <v>58</v>
      </c>
      <c r="EY2674">
        <v>62</v>
      </c>
      <c r="EZ2674">
        <v>69</v>
      </c>
      <c r="FA2674">
        <v>73</v>
      </c>
      <c r="FB2674">
        <v>74</v>
      </c>
      <c r="FC2674">
        <v>74</v>
      </c>
      <c r="FD2674">
        <v>82</v>
      </c>
      <c r="FE2674">
        <v>79</v>
      </c>
      <c r="FF2674">
        <v>78</v>
      </c>
      <c r="FG2674">
        <v>82</v>
      </c>
      <c r="FH2674">
        <v>83</v>
      </c>
      <c r="FI2674">
        <v>87</v>
      </c>
      <c r="FJ2674">
        <v>99</v>
      </c>
      <c r="FK2674">
        <v>99</v>
      </c>
      <c r="FL2674">
        <v>103</v>
      </c>
      <c r="FM2674">
        <v>105</v>
      </c>
      <c r="FN2674">
        <v>106</v>
      </c>
      <c r="FO2674">
        <v>107</v>
      </c>
      <c r="FP2674">
        <v>109</v>
      </c>
      <c r="FQ2674">
        <v>114</v>
      </c>
      <c r="FR2674">
        <v>117</v>
      </c>
      <c r="FS2674">
        <v>140</v>
      </c>
      <c r="FT2674">
        <v>148</v>
      </c>
      <c r="FU2674">
        <v>156</v>
      </c>
      <c r="FV2674">
        <v>166</v>
      </c>
      <c r="FW2674">
        <v>170</v>
      </c>
      <c r="FX2674">
        <v>176</v>
      </c>
      <c r="FY2674">
        <v>188</v>
      </c>
      <c r="FZ2674">
        <v>201</v>
      </c>
      <c r="GA2674">
        <v>203</v>
      </c>
      <c r="GB2674">
        <v>218</v>
      </c>
      <c r="GC2674">
        <v>226</v>
      </c>
      <c r="GD2674">
        <v>231</v>
      </c>
    </row>
    <row r="2675" spans="2:186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1</v>
      </c>
      <c r="AY2675">
        <v>1</v>
      </c>
      <c r="AZ2675">
        <v>1</v>
      </c>
      <c r="BA2675">
        <v>1</v>
      </c>
      <c r="BB2675">
        <v>1</v>
      </c>
      <c r="BC2675">
        <v>1</v>
      </c>
      <c r="BD2675">
        <v>1</v>
      </c>
      <c r="BE2675">
        <v>1</v>
      </c>
      <c r="BF2675">
        <v>1</v>
      </c>
      <c r="BG2675">
        <v>1</v>
      </c>
      <c r="BH2675">
        <v>3</v>
      </c>
      <c r="BI2675">
        <v>4</v>
      </c>
      <c r="BJ2675">
        <v>5</v>
      </c>
      <c r="BK2675">
        <v>6</v>
      </c>
      <c r="BL2675">
        <v>9</v>
      </c>
      <c r="BM2675">
        <v>13</v>
      </c>
      <c r="BN2675">
        <v>31</v>
      </c>
      <c r="BO2675">
        <v>36</v>
      </c>
      <c r="BP2675">
        <v>52</v>
      </c>
      <c r="BQ2675">
        <v>52</v>
      </c>
      <c r="BR2675">
        <v>92</v>
      </c>
      <c r="BS2675">
        <v>108</v>
      </c>
      <c r="BT2675">
        <v>117</v>
      </c>
      <c r="BU2675">
        <v>123</v>
      </c>
      <c r="BV2675">
        <v>142</v>
      </c>
      <c r="BW2675">
        <v>190</v>
      </c>
      <c r="BX2675">
        <v>231</v>
      </c>
      <c r="BY2675">
        <v>247</v>
      </c>
      <c r="BZ2675">
        <v>274</v>
      </c>
      <c r="CA2675">
        <v>274</v>
      </c>
      <c r="CB2675">
        <v>300</v>
      </c>
      <c r="CC2675">
        <v>305</v>
      </c>
      <c r="CD2675">
        <v>305</v>
      </c>
      <c r="CE2675">
        <v>313</v>
      </c>
      <c r="CF2675">
        <v>328</v>
      </c>
      <c r="CG2675">
        <v>331</v>
      </c>
      <c r="CH2675">
        <v>339</v>
      </c>
      <c r="CI2675">
        <v>351</v>
      </c>
      <c r="CJ2675">
        <v>353</v>
      </c>
      <c r="CK2675">
        <v>360</v>
      </c>
      <c r="CL2675">
        <v>383</v>
      </c>
      <c r="CM2675">
        <v>385</v>
      </c>
      <c r="CN2675">
        <v>385</v>
      </c>
      <c r="CO2675">
        <v>390</v>
      </c>
      <c r="CP2675">
        <v>391</v>
      </c>
      <c r="CQ2675">
        <v>391</v>
      </c>
      <c r="CR2675">
        <v>406</v>
      </c>
      <c r="CS2675">
        <v>412</v>
      </c>
      <c r="CT2675">
        <v>416</v>
      </c>
      <c r="CU2675">
        <v>424</v>
      </c>
      <c r="CV2675">
        <v>436</v>
      </c>
      <c r="CW2675">
        <v>435</v>
      </c>
      <c r="CX2675">
        <v>438</v>
      </c>
      <c r="CY2675">
        <v>441</v>
      </c>
      <c r="CZ2675">
        <v>444</v>
      </c>
      <c r="DA2675">
        <v>452</v>
      </c>
      <c r="DB2675">
        <v>456</v>
      </c>
      <c r="DC2675">
        <v>457</v>
      </c>
      <c r="DD2675">
        <v>464</v>
      </c>
      <c r="DE2675">
        <v>463</v>
      </c>
      <c r="DF2675">
        <v>464</v>
      </c>
      <c r="DG2675">
        <v>467</v>
      </c>
      <c r="DH2675">
        <v>481</v>
      </c>
      <c r="DI2675">
        <v>482</v>
      </c>
      <c r="DJ2675">
        <v>481</v>
      </c>
      <c r="DK2675">
        <v>491</v>
      </c>
      <c r="DL2675">
        <v>497</v>
      </c>
      <c r="DM2675">
        <v>491</v>
      </c>
      <c r="DN2675">
        <v>491</v>
      </c>
      <c r="DO2675">
        <v>501</v>
      </c>
      <c r="DP2675">
        <v>506</v>
      </c>
      <c r="DQ2675">
        <v>507</v>
      </c>
      <c r="DR2675">
        <v>509</v>
      </c>
      <c r="DS2675">
        <v>515</v>
      </c>
      <c r="DT2675">
        <v>515</v>
      </c>
      <c r="DU2675">
        <v>523</v>
      </c>
      <c r="DV2675">
        <v>540</v>
      </c>
      <c r="DW2675">
        <v>550</v>
      </c>
      <c r="DX2675">
        <v>558</v>
      </c>
      <c r="DY2675">
        <v>561</v>
      </c>
      <c r="DZ2675">
        <v>568</v>
      </c>
      <c r="EA2675">
        <v>576</v>
      </c>
      <c r="EB2675">
        <v>578</v>
      </c>
      <c r="EC2675">
        <v>586</v>
      </c>
      <c r="ED2675">
        <v>609</v>
      </c>
      <c r="EE2675">
        <v>617</v>
      </c>
      <c r="EF2675">
        <v>634</v>
      </c>
      <c r="EG2675">
        <v>646</v>
      </c>
      <c r="EH2675">
        <v>646</v>
      </c>
      <c r="EI2675">
        <v>646</v>
      </c>
      <c r="EJ2675">
        <v>709</v>
      </c>
      <c r="EK2675">
        <v>709</v>
      </c>
      <c r="EL2675">
        <v>776</v>
      </c>
      <c r="EM2675">
        <v>811</v>
      </c>
      <c r="EN2675">
        <v>835</v>
      </c>
      <c r="EO2675">
        <v>869</v>
      </c>
      <c r="EP2675">
        <v>910</v>
      </c>
      <c r="EQ2675">
        <v>959</v>
      </c>
      <c r="ER2675">
        <v>1015</v>
      </c>
      <c r="ES2675">
        <v>1092</v>
      </c>
      <c r="ET2675">
        <v>1165</v>
      </c>
      <c r="EU2675">
        <v>1230</v>
      </c>
      <c r="EV2675">
        <v>1264</v>
      </c>
      <c r="EW2675">
        <v>1403</v>
      </c>
      <c r="EX2675">
        <v>1554</v>
      </c>
      <c r="EY2675">
        <v>1728</v>
      </c>
      <c r="EZ2675">
        <v>1836</v>
      </c>
      <c r="FA2675">
        <v>2044</v>
      </c>
      <c r="FB2675">
        <v>2251</v>
      </c>
      <c r="FC2675">
        <v>2417</v>
      </c>
      <c r="FD2675">
        <v>2629</v>
      </c>
      <c r="FE2675">
        <v>2861</v>
      </c>
      <c r="FF2675">
        <v>3142</v>
      </c>
      <c r="FG2675">
        <v>3381</v>
      </c>
      <c r="FH2675">
        <v>3654</v>
      </c>
      <c r="FI2675">
        <v>4027</v>
      </c>
      <c r="FJ2675">
        <v>4289</v>
      </c>
      <c r="FK2675">
        <v>4615</v>
      </c>
      <c r="FL2675">
        <v>5033</v>
      </c>
      <c r="FM2675">
        <v>5376</v>
      </c>
      <c r="FN2675">
        <v>5651</v>
      </c>
      <c r="FO2675">
        <v>5979</v>
      </c>
      <c r="FP2675">
        <v>6073</v>
      </c>
      <c r="FQ2675">
        <v>6337</v>
      </c>
      <c r="FR2675">
        <v>6699</v>
      </c>
      <c r="FS2675">
        <v>6961</v>
      </c>
      <c r="FT2675">
        <v>7272</v>
      </c>
      <c r="FU2675">
        <v>7555</v>
      </c>
      <c r="FV2675">
        <v>7835</v>
      </c>
      <c r="FW2675">
        <v>8250</v>
      </c>
      <c r="FX2675">
        <v>8466</v>
      </c>
      <c r="FY2675">
        <v>8677</v>
      </c>
      <c r="FZ2675">
        <v>8971</v>
      </c>
      <c r="GA2675">
        <v>9098</v>
      </c>
      <c r="GB2675">
        <v>9437</v>
      </c>
      <c r="GC2675">
        <v>9623</v>
      </c>
      <c r="GD2675">
        <v>9785</v>
      </c>
    </row>
    <row r="2676" spans="2:186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1</v>
      </c>
      <c r="BY2676">
        <v>1</v>
      </c>
      <c r="BZ2676">
        <v>2</v>
      </c>
      <c r="CA2676">
        <v>2</v>
      </c>
      <c r="CB2676">
        <v>4</v>
      </c>
      <c r="CC2676">
        <v>4</v>
      </c>
      <c r="CD2676">
        <v>4</v>
      </c>
      <c r="CE2676">
        <v>5</v>
      </c>
      <c r="CF2676">
        <v>8</v>
      </c>
      <c r="CG2676">
        <v>8</v>
      </c>
      <c r="CH2676">
        <v>8</v>
      </c>
      <c r="CI2676">
        <v>8</v>
      </c>
      <c r="CJ2676">
        <v>8</v>
      </c>
      <c r="CK2676">
        <v>8</v>
      </c>
      <c r="CL2676">
        <v>12</v>
      </c>
      <c r="CM2676">
        <v>13</v>
      </c>
      <c r="CN2676">
        <v>13</v>
      </c>
      <c r="CO2676">
        <v>13</v>
      </c>
      <c r="CP2676">
        <v>14</v>
      </c>
      <c r="CQ2676">
        <v>14</v>
      </c>
      <c r="CR2676">
        <v>14</v>
      </c>
      <c r="CS2676">
        <v>13</v>
      </c>
      <c r="CT2676">
        <v>13</v>
      </c>
      <c r="CU2676">
        <v>14</v>
      </c>
      <c r="CV2676">
        <v>14</v>
      </c>
      <c r="CW2676">
        <v>15</v>
      </c>
      <c r="CX2676">
        <v>15</v>
      </c>
      <c r="CY2676">
        <v>15</v>
      </c>
      <c r="CZ2676">
        <v>17</v>
      </c>
      <c r="DA2676">
        <v>17</v>
      </c>
      <c r="DB2676">
        <v>17</v>
      </c>
      <c r="DC2676">
        <v>17</v>
      </c>
      <c r="DD2676">
        <v>18</v>
      </c>
      <c r="DE2676">
        <v>18</v>
      </c>
      <c r="DF2676">
        <v>19</v>
      </c>
      <c r="DG2676">
        <v>21</v>
      </c>
      <c r="DH2676">
        <v>21</v>
      </c>
      <c r="DI2676">
        <v>22</v>
      </c>
      <c r="DJ2676">
        <v>22</v>
      </c>
      <c r="DK2676">
        <v>22</v>
      </c>
      <c r="DL2676">
        <v>22</v>
      </c>
      <c r="DM2676">
        <v>22</v>
      </c>
      <c r="DN2676">
        <v>22</v>
      </c>
      <c r="DO2676">
        <v>23</v>
      </c>
      <c r="DP2676">
        <v>23</v>
      </c>
      <c r="DQ2676">
        <v>23</v>
      </c>
      <c r="DR2676">
        <v>24</v>
      </c>
      <c r="DS2676">
        <v>25</v>
      </c>
      <c r="DT2676">
        <v>25</v>
      </c>
      <c r="DU2676">
        <v>25</v>
      </c>
      <c r="DV2676">
        <v>26</v>
      </c>
      <c r="DW2676">
        <v>27</v>
      </c>
      <c r="DX2676">
        <v>29</v>
      </c>
      <c r="DY2676">
        <v>29</v>
      </c>
      <c r="DZ2676">
        <v>32</v>
      </c>
      <c r="EA2676">
        <v>32</v>
      </c>
      <c r="EB2676">
        <v>32</v>
      </c>
      <c r="EC2676">
        <v>34</v>
      </c>
      <c r="ED2676">
        <v>34</v>
      </c>
      <c r="EE2676">
        <v>39</v>
      </c>
      <c r="EF2676">
        <v>43</v>
      </c>
      <c r="EG2676">
        <v>43</v>
      </c>
      <c r="EH2676">
        <v>43</v>
      </c>
      <c r="EI2676">
        <v>43</v>
      </c>
      <c r="EJ2676">
        <v>49</v>
      </c>
      <c r="EK2676">
        <v>49</v>
      </c>
      <c r="EL2676">
        <v>69</v>
      </c>
      <c r="EM2676">
        <v>70</v>
      </c>
      <c r="EN2676">
        <v>74</v>
      </c>
      <c r="EO2676">
        <v>76</v>
      </c>
      <c r="EP2676">
        <v>78</v>
      </c>
      <c r="EQ2676">
        <v>86</v>
      </c>
      <c r="ER2676">
        <v>91</v>
      </c>
      <c r="ES2676">
        <v>92</v>
      </c>
      <c r="ET2676">
        <v>93</v>
      </c>
      <c r="EU2676">
        <v>93</v>
      </c>
      <c r="EV2676">
        <v>96</v>
      </c>
      <c r="EW2676">
        <v>97</v>
      </c>
      <c r="EX2676">
        <v>99</v>
      </c>
      <c r="EY2676">
        <v>103</v>
      </c>
      <c r="EZ2676">
        <v>106</v>
      </c>
      <c r="FA2676">
        <v>112</v>
      </c>
      <c r="FB2676">
        <v>113</v>
      </c>
      <c r="FC2676">
        <v>121</v>
      </c>
      <c r="FD2676">
        <v>125</v>
      </c>
      <c r="FE2676">
        <v>130</v>
      </c>
      <c r="FF2676">
        <v>136</v>
      </c>
      <c r="FG2676">
        <v>142</v>
      </c>
      <c r="FH2676">
        <v>145</v>
      </c>
      <c r="FI2676">
        <v>154</v>
      </c>
      <c r="FJ2676">
        <v>158</v>
      </c>
      <c r="FK2676">
        <v>169</v>
      </c>
      <c r="FL2676">
        <v>173</v>
      </c>
      <c r="FM2676">
        <v>180</v>
      </c>
      <c r="FN2676">
        <v>185</v>
      </c>
      <c r="FO2676">
        <v>189</v>
      </c>
      <c r="FP2676">
        <v>204</v>
      </c>
      <c r="FQ2676">
        <v>216</v>
      </c>
      <c r="FR2676">
        <v>226</v>
      </c>
      <c r="FS2676">
        <v>235</v>
      </c>
      <c r="FT2676">
        <v>240</v>
      </c>
      <c r="FU2676">
        <v>248</v>
      </c>
      <c r="FV2676">
        <v>258</v>
      </c>
      <c r="FW2676">
        <v>269</v>
      </c>
      <c r="FX2676">
        <v>283</v>
      </c>
      <c r="FY2676">
        <v>295</v>
      </c>
      <c r="FZ2676">
        <v>308</v>
      </c>
      <c r="GA2676">
        <v>314</v>
      </c>
      <c r="GB2676">
        <v>330</v>
      </c>
      <c r="GC2676">
        <v>347</v>
      </c>
      <c r="GD2676">
        <v>360</v>
      </c>
    </row>
    <row r="2677" spans="2:186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1</v>
      </c>
      <c r="BO2677">
        <v>1</v>
      </c>
      <c r="BP2677">
        <v>1</v>
      </c>
      <c r="BQ2677">
        <v>1</v>
      </c>
      <c r="BR2677">
        <v>1</v>
      </c>
      <c r="BS2677">
        <v>2</v>
      </c>
      <c r="BT2677">
        <v>2</v>
      </c>
      <c r="BU2677">
        <v>2</v>
      </c>
      <c r="BV2677">
        <v>2</v>
      </c>
      <c r="BW2677">
        <v>3</v>
      </c>
      <c r="BX2677">
        <v>6</v>
      </c>
      <c r="BY2677">
        <v>7</v>
      </c>
      <c r="BZ2677">
        <v>12</v>
      </c>
      <c r="CA2677">
        <v>12</v>
      </c>
      <c r="CB2677">
        <v>14</v>
      </c>
      <c r="CC2677">
        <v>15</v>
      </c>
      <c r="CD2677">
        <v>15</v>
      </c>
      <c r="CE2677">
        <v>16</v>
      </c>
      <c r="CF2677">
        <v>17</v>
      </c>
      <c r="CG2677">
        <v>18</v>
      </c>
      <c r="CH2677">
        <v>19</v>
      </c>
      <c r="CI2677">
        <v>20</v>
      </c>
      <c r="CJ2677">
        <v>20</v>
      </c>
      <c r="CK2677">
        <v>22</v>
      </c>
      <c r="CL2677">
        <v>22</v>
      </c>
      <c r="CM2677">
        <v>23</v>
      </c>
      <c r="CN2677">
        <v>23</v>
      </c>
      <c r="CO2677">
        <v>24</v>
      </c>
      <c r="CP2677">
        <v>25</v>
      </c>
      <c r="CQ2677">
        <v>25</v>
      </c>
      <c r="CR2677">
        <v>25</v>
      </c>
      <c r="CS2677">
        <v>26</v>
      </c>
      <c r="CT2677">
        <v>26</v>
      </c>
      <c r="CU2677">
        <v>27</v>
      </c>
      <c r="CV2677">
        <v>27</v>
      </c>
      <c r="CW2677">
        <v>27</v>
      </c>
      <c r="CX2677">
        <v>27</v>
      </c>
      <c r="CY2677">
        <v>27</v>
      </c>
      <c r="CZ2677">
        <v>30</v>
      </c>
      <c r="DA2677">
        <v>30</v>
      </c>
      <c r="DB2677">
        <v>32</v>
      </c>
      <c r="DC2677">
        <v>34</v>
      </c>
      <c r="DD2677">
        <v>34</v>
      </c>
      <c r="DE2677">
        <v>35</v>
      </c>
      <c r="DF2677">
        <v>34</v>
      </c>
      <c r="DG2677">
        <v>35</v>
      </c>
      <c r="DH2677">
        <v>39</v>
      </c>
      <c r="DI2677">
        <v>39</v>
      </c>
      <c r="DJ2677">
        <v>38</v>
      </c>
      <c r="DK2677">
        <v>40</v>
      </c>
      <c r="DL2677">
        <v>39</v>
      </c>
      <c r="DM2677">
        <v>39</v>
      </c>
      <c r="DN2677">
        <v>39</v>
      </c>
      <c r="DO2677">
        <v>40</v>
      </c>
      <c r="DP2677">
        <v>41</v>
      </c>
      <c r="DQ2677">
        <v>42</v>
      </c>
      <c r="DR2677">
        <v>42</v>
      </c>
      <c r="DS2677">
        <v>41</v>
      </c>
      <c r="DT2677">
        <v>41</v>
      </c>
      <c r="DU2677">
        <v>41</v>
      </c>
      <c r="DV2677">
        <v>44</v>
      </c>
      <c r="DW2677">
        <v>46</v>
      </c>
      <c r="DX2677">
        <v>51</v>
      </c>
      <c r="DY2677">
        <v>52</v>
      </c>
      <c r="DZ2677">
        <v>55</v>
      </c>
      <c r="EA2677">
        <v>59</v>
      </c>
      <c r="EB2677">
        <v>59</v>
      </c>
      <c r="EC2677">
        <v>62</v>
      </c>
      <c r="ED2677">
        <v>74</v>
      </c>
      <c r="EE2677">
        <v>80</v>
      </c>
      <c r="EF2677">
        <v>83</v>
      </c>
      <c r="EG2677">
        <v>87</v>
      </c>
      <c r="EH2677">
        <v>87</v>
      </c>
      <c r="EI2677">
        <v>87</v>
      </c>
      <c r="EJ2677">
        <v>96</v>
      </c>
      <c r="EK2677">
        <v>96</v>
      </c>
      <c r="EL2677">
        <v>103</v>
      </c>
      <c r="EM2677">
        <v>109</v>
      </c>
      <c r="EN2677">
        <v>110</v>
      </c>
      <c r="EO2677">
        <v>110</v>
      </c>
      <c r="EP2677">
        <v>113</v>
      </c>
      <c r="EQ2677">
        <v>114</v>
      </c>
      <c r="ER2677">
        <v>116</v>
      </c>
      <c r="ES2677">
        <v>120</v>
      </c>
      <c r="ET2677">
        <v>123</v>
      </c>
      <c r="EU2677">
        <v>125</v>
      </c>
      <c r="EV2677">
        <v>127</v>
      </c>
      <c r="EW2677">
        <v>127</v>
      </c>
      <c r="EX2677">
        <v>131</v>
      </c>
      <c r="EY2677">
        <v>134</v>
      </c>
      <c r="EZ2677">
        <v>138</v>
      </c>
      <c r="FA2677">
        <v>146</v>
      </c>
      <c r="FB2677">
        <v>151</v>
      </c>
      <c r="FC2677">
        <v>154</v>
      </c>
      <c r="FD2677">
        <v>158</v>
      </c>
      <c r="FE2677">
        <v>160</v>
      </c>
      <c r="FF2677">
        <v>162</v>
      </c>
      <c r="FG2677">
        <v>171</v>
      </c>
      <c r="FH2677">
        <v>173</v>
      </c>
      <c r="FI2677">
        <v>185</v>
      </c>
      <c r="FJ2677">
        <v>189</v>
      </c>
      <c r="FK2677">
        <v>201</v>
      </c>
      <c r="FL2677">
        <v>217</v>
      </c>
      <c r="FM2677">
        <v>222</v>
      </c>
      <c r="FN2677">
        <v>227</v>
      </c>
      <c r="FO2677">
        <v>232</v>
      </c>
      <c r="FP2677">
        <v>236</v>
      </c>
      <c r="FQ2677">
        <v>241</v>
      </c>
      <c r="FR2677">
        <v>247</v>
      </c>
      <c r="FS2677">
        <v>261</v>
      </c>
      <c r="FT2677">
        <v>273</v>
      </c>
      <c r="FU2677">
        <v>285</v>
      </c>
      <c r="FV2677">
        <v>293</v>
      </c>
      <c r="FW2677">
        <v>301</v>
      </c>
      <c r="FX2677">
        <v>307</v>
      </c>
      <c r="FY2677">
        <v>322</v>
      </c>
      <c r="FZ2677">
        <v>333</v>
      </c>
      <c r="GA2677">
        <v>347</v>
      </c>
      <c r="GB2677">
        <v>358</v>
      </c>
      <c r="GC2677">
        <v>368</v>
      </c>
      <c r="GD2677">
        <v>379</v>
      </c>
    </row>
    <row r="2678" spans="2:186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1</v>
      </c>
      <c r="BP2678">
        <v>3</v>
      </c>
      <c r="BQ2678">
        <v>3</v>
      </c>
      <c r="BR2678">
        <v>4</v>
      </c>
      <c r="BS2678">
        <v>4</v>
      </c>
      <c r="BT2678">
        <v>4</v>
      </c>
      <c r="BU2678">
        <v>6</v>
      </c>
      <c r="BV2678">
        <v>6</v>
      </c>
      <c r="BW2678">
        <v>9</v>
      </c>
      <c r="BX2678">
        <v>10</v>
      </c>
      <c r="BY2678">
        <v>10</v>
      </c>
      <c r="BZ2678">
        <v>13</v>
      </c>
      <c r="CA2678">
        <v>13</v>
      </c>
      <c r="CB2678">
        <v>15</v>
      </c>
      <c r="CC2678">
        <v>16</v>
      </c>
      <c r="CD2678">
        <v>16</v>
      </c>
      <c r="CE2678">
        <v>21</v>
      </c>
      <c r="CF2678">
        <v>22</v>
      </c>
      <c r="CG2678">
        <v>22</v>
      </c>
      <c r="CH2678">
        <v>22</v>
      </c>
      <c r="CI2678">
        <v>23</v>
      </c>
      <c r="CJ2678">
        <v>27</v>
      </c>
      <c r="CK2678">
        <v>28</v>
      </c>
      <c r="CL2678">
        <v>29</v>
      </c>
      <c r="CM2678">
        <v>31</v>
      </c>
      <c r="CN2678">
        <v>35</v>
      </c>
      <c r="CO2678">
        <v>36</v>
      </c>
      <c r="CP2678">
        <v>36</v>
      </c>
      <c r="CQ2678">
        <v>36</v>
      </c>
      <c r="CR2678">
        <v>37</v>
      </c>
      <c r="CS2678">
        <v>39</v>
      </c>
      <c r="CT2678">
        <v>40</v>
      </c>
      <c r="CU2678">
        <v>44</v>
      </c>
      <c r="CV2678">
        <v>44</v>
      </c>
      <c r="CW2678">
        <v>46</v>
      </c>
      <c r="CX2678">
        <v>47</v>
      </c>
      <c r="CY2678">
        <v>48</v>
      </c>
      <c r="CZ2678">
        <v>51</v>
      </c>
      <c r="DA2678">
        <v>58</v>
      </c>
      <c r="DB2678">
        <v>59</v>
      </c>
      <c r="DC2678">
        <v>59</v>
      </c>
      <c r="DD2678">
        <v>60</v>
      </c>
      <c r="DE2678">
        <v>61</v>
      </c>
      <c r="DF2678">
        <v>65</v>
      </c>
      <c r="DG2678">
        <v>69</v>
      </c>
      <c r="DH2678">
        <v>72</v>
      </c>
      <c r="DI2678">
        <v>75</v>
      </c>
      <c r="DJ2678">
        <v>79</v>
      </c>
      <c r="DK2678">
        <v>80</v>
      </c>
      <c r="DL2678">
        <v>80</v>
      </c>
      <c r="DM2678">
        <v>85</v>
      </c>
      <c r="DN2678">
        <v>90</v>
      </c>
      <c r="DO2678">
        <v>93</v>
      </c>
      <c r="DP2678">
        <v>94</v>
      </c>
      <c r="DQ2678">
        <v>96</v>
      </c>
      <c r="DR2678">
        <v>98</v>
      </c>
      <c r="DS2678">
        <v>101</v>
      </c>
      <c r="DT2678">
        <v>105</v>
      </c>
      <c r="DU2678">
        <v>108</v>
      </c>
      <c r="DV2678">
        <v>118</v>
      </c>
      <c r="DW2678">
        <v>129</v>
      </c>
      <c r="DX2678">
        <v>131</v>
      </c>
      <c r="DY2678">
        <v>132</v>
      </c>
      <c r="DZ2678">
        <v>141</v>
      </c>
      <c r="EA2678">
        <v>149</v>
      </c>
      <c r="EB2678">
        <v>151</v>
      </c>
      <c r="EC2678">
        <v>165</v>
      </c>
      <c r="ED2678">
        <v>180</v>
      </c>
      <c r="EE2678">
        <v>196</v>
      </c>
      <c r="EF2678">
        <v>200</v>
      </c>
      <c r="EG2678">
        <v>203</v>
      </c>
      <c r="EH2678">
        <v>203</v>
      </c>
      <c r="EI2678">
        <v>203</v>
      </c>
      <c r="EJ2678">
        <v>236</v>
      </c>
      <c r="EK2678">
        <v>236</v>
      </c>
      <c r="EL2678">
        <v>247</v>
      </c>
      <c r="EM2678">
        <v>250</v>
      </c>
      <c r="EN2678">
        <v>256</v>
      </c>
      <c r="EO2678">
        <v>265</v>
      </c>
      <c r="EP2678">
        <v>272</v>
      </c>
      <c r="EQ2678">
        <v>281</v>
      </c>
      <c r="ER2678">
        <v>284</v>
      </c>
      <c r="ES2678">
        <v>291</v>
      </c>
      <c r="ET2678">
        <v>292</v>
      </c>
      <c r="EU2678">
        <v>293</v>
      </c>
      <c r="EV2678">
        <v>295</v>
      </c>
      <c r="EW2678">
        <v>300</v>
      </c>
      <c r="EX2678">
        <v>306</v>
      </c>
      <c r="EY2678">
        <v>309</v>
      </c>
      <c r="EZ2678">
        <v>311</v>
      </c>
      <c r="FA2678">
        <v>322</v>
      </c>
      <c r="FB2678">
        <v>328</v>
      </c>
      <c r="FC2678">
        <v>335</v>
      </c>
      <c r="FD2678">
        <v>338</v>
      </c>
      <c r="FE2678">
        <v>344</v>
      </c>
      <c r="FF2678">
        <v>354</v>
      </c>
      <c r="FG2678">
        <v>359</v>
      </c>
      <c r="FH2678">
        <v>363</v>
      </c>
      <c r="FI2678">
        <v>366</v>
      </c>
      <c r="FJ2678">
        <v>373</v>
      </c>
      <c r="FK2678">
        <v>376</v>
      </c>
      <c r="FL2678">
        <v>385</v>
      </c>
      <c r="FM2678">
        <v>389</v>
      </c>
      <c r="FN2678">
        <v>393</v>
      </c>
      <c r="FO2678">
        <v>400</v>
      </c>
      <c r="FP2678">
        <v>407</v>
      </c>
      <c r="FQ2678">
        <v>421</v>
      </c>
      <c r="FR2678">
        <v>422</v>
      </c>
      <c r="FS2678">
        <v>432</v>
      </c>
      <c r="FT2678">
        <v>438</v>
      </c>
      <c r="FU2678">
        <v>449</v>
      </c>
      <c r="FV2678">
        <v>459</v>
      </c>
      <c r="FW2678">
        <v>468</v>
      </c>
      <c r="FX2678">
        <v>476</v>
      </c>
      <c r="FY2678">
        <v>486</v>
      </c>
      <c r="FZ2678">
        <v>491</v>
      </c>
      <c r="GA2678">
        <v>498</v>
      </c>
      <c r="GB2678">
        <v>523</v>
      </c>
      <c r="GC2678">
        <v>535</v>
      </c>
      <c r="GD2678">
        <v>551</v>
      </c>
    </row>
    <row r="2679" spans="2:186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4</v>
      </c>
      <c r="BO2679">
        <v>5</v>
      </c>
      <c r="BP2679">
        <v>5</v>
      </c>
      <c r="BQ2679">
        <v>5</v>
      </c>
      <c r="BR2679">
        <v>6</v>
      </c>
      <c r="BS2679">
        <v>7</v>
      </c>
      <c r="BT2679">
        <v>16</v>
      </c>
      <c r="BU2679">
        <v>18</v>
      </c>
      <c r="BV2679">
        <v>25</v>
      </c>
      <c r="BW2679">
        <v>28</v>
      </c>
      <c r="BX2679">
        <v>31</v>
      </c>
      <c r="BY2679">
        <v>34</v>
      </c>
      <c r="BZ2679">
        <v>45</v>
      </c>
      <c r="CA2679">
        <v>54</v>
      </c>
      <c r="CB2679">
        <v>58</v>
      </c>
      <c r="CC2679">
        <v>68</v>
      </c>
      <c r="CD2679">
        <v>68</v>
      </c>
      <c r="CE2679">
        <v>75</v>
      </c>
      <c r="CF2679">
        <v>80</v>
      </c>
      <c r="CG2679">
        <v>85</v>
      </c>
      <c r="CH2679">
        <v>85</v>
      </c>
      <c r="CI2679">
        <v>86</v>
      </c>
      <c r="CJ2679">
        <v>89</v>
      </c>
      <c r="CK2679">
        <v>90</v>
      </c>
      <c r="CL2679">
        <v>98</v>
      </c>
      <c r="CM2679">
        <v>106</v>
      </c>
      <c r="CN2679">
        <v>109</v>
      </c>
      <c r="CO2679">
        <v>112</v>
      </c>
      <c r="CP2679">
        <v>120</v>
      </c>
      <c r="CQ2679">
        <v>120</v>
      </c>
      <c r="CR2679">
        <v>138</v>
      </c>
      <c r="CS2679">
        <v>151</v>
      </c>
      <c r="CT2679">
        <v>163</v>
      </c>
      <c r="CU2679">
        <v>172</v>
      </c>
      <c r="CV2679">
        <v>181</v>
      </c>
      <c r="CW2679">
        <v>185</v>
      </c>
      <c r="CX2679">
        <v>194</v>
      </c>
      <c r="CY2679">
        <v>201</v>
      </c>
      <c r="CZ2679">
        <v>210</v>
      </c>
      <c r="DA2679">
        <v>214</v>
      </c>
      <c r="DB2679">
        <v>218</v>
      </c>
      <c r="DC2679">
        <v>229</v>
      </c>
      <c r="DD2679">
        <v>232</v>
      </c>
      <c r="DE2679">
        <v>237</v>
      </c>
      <c r="DF2679">
        <v>248</v>
      </c>
      <c r="DG2679">
        <v>253</v>
      </c>
      <c r="DH2679">
        <v>258</v>
      </c>
      <c r="DI2679">
        <v>262</v>
      </c>
      <c r="DJ2679">
        <v>263</v>
      </c>
      <c r="DK2679">
        <v>265</v>
      </c>
      <c r="DL2679">
        <v>267</v>
      </c>
      <c r="DM2679">
        <v>266</v>
      </c>
      <c r="DN2679">
        <v>266</v>
      </c>
      <c r="DO2679">
        <v>274</v>
      </c>
      <c r="DP2679">
        <v>274</v>
      </c>
      <c r="DQ2679">
        <v>286</v>
      </c>
      <c r="DR2679">
        <v>290</v>
      </c>
      <c r="DS2679">
        <v>293</v>
      </c>
      <c r="DT2679">
        <v>290</v>
      </c>
      <c r="DU2679">
        <v>290</v>
      </c>
      <c r="DV2679">
        <v>289</v>
      </c>
      <c r="DW2679">
        <v>289</v>
      </c>
      <c r="DX2679">
        <v>293</v>
      </c>
      <c r="DY2679">
        <v>293</v>
      </c>
      <c r="DZ2679">
        <v>294</v>
      </c>
      <c r="EA2679">
        <v>295</v>
      </c>
      <c r="EB2679">
        <v>296</v>
      </c>
      <c r="EC2679">
        <v>296</v>
      </c>
      <c r="ED2679">
        <v>301</v>
      </c>
      <c r="EE2679">
        <v>301</v>
      </c>
      <c r="EF2679">
        <v>301</v>
      </c>
      <c r="EG2679">
        <v>302</v>
      </c>
      <c r="EH2679">
        <v>302</v>
      </c>
      <c r="EI2679">
        <v>302</v>
      </c>
      <c r="EJ2679">
        <v>304</v>
      </c>
      <c r="EK2679">
        <v>304</v>
      </c>
      <c r="EL2679">
        <v>306</v>
      </c>
      <c r="EM2679">
        <v>306</v>
      </c>
      <c r="EN2679">
        <v>309</v>
      </c>
      <c r="EO2679">
        <v>311</v>
      </c>
      <c r="EP2679">
        <v>320</v>
      </c>
      <c r="EQ2679">
        <v>325</v>
      </c>
      <c r="ER2679">
        <v>327</v>
      </c>
      <c r="ES2679">
        <v>335</v>
      </c>
      <c r="ET2679">
        <v>343</v>
      </c>
      <c r="EU2679">
        <v>342</v>
      </c>
      <c r="EV2679">
        <v>347</v>
      </c>
      <c r="EW2679">
        <v>346</v>
      </c>
      <c r="EX2679">
        <v>349</v>
      </c>
      <c r="EY2679">
        <v>357</v>
      </c>
      <c r="EZ2679">
        <v>359</v>
      </c>
      <c r="FA2679">
        <v>365</v>
      </c>
      <c r="FB2679">
        <v>373</v>
      </c>
      <c r="FC2679">
        <v>378</v>
      </c>
      <c r="FD2679">
        <v>387</v>
      </c>
      <c r="FE2679">
        <v>403</v>
      </c>
      <c r="FF2679">
        <v>406</v>
      </c>
      <c r="FG2679">
        <v>407</v>
      </c>
      <c r="FH2679">
        <v>409</v>
      </c>
      <c r="FI2679">
        <v>413</v>
      </c>
      <c r="FJ2679">
        <v>418</v>
      </c>
      <c r="FK2679">
        <v>423</v>
      </c>
      <c r="FL2679">
        <v>435</v>
      </c>
      <c r="FM2679">
        <v>442</v>
      </c>
      <c r="FN2679">
        <v>446</v>
      </c>
      <c r="FO2679">
        <v>450</v>
      </c>
      <c r="FP2679">
        <v>454</v>
      </c>
      <c r="FQ2679">
        <v>454</v>
      </c>
      <c r="FR2679">
        <v>462</v>
      </c>
      <c r="FS2679">
        <v>463</v>
      </c>
      <c r="FT2679">
        <v>481</v>
      </c>
      <c r="FU2679">
        <v>487</v>
      </c>
      <c r="FV2679">
        <v>489</v>
      </c>
      <c r="FW2679">
        <v>500</v>
      </c>
      <c r="FX2679">
        <v>521</v>
      </c>
      <c r="FY2679">
        <v>530</v>
      </c>
      <c r="FZ2679">
        <v>538</v>
      </c>
      <c r="GA2679">
        <v>552</v>
      </c>
      <c r="GB2679">
        <v>574</v>
      </c>
      <c r="GC2679">
        <v>579</v>
      </c>
      <c r="GD2679">
        <v>593</v>
      </c>
    </row>
    <row r="2680" spans="2:186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1</v>
      </c>
      <c r="BM2680">
        <v>1</v>
      </c>
      <c r="BN2680">
        <v>1</v>
      </c>
      <c r="BO2680">
        <v>1</v>
      </c>
      <c r="BP2680">
        <v>1</v>
      </c>
      <c r="BQ2680">
        <v>1</v>
      </c>
      <c r="BR2680">
        <v>2</v>
      </c>
      <c r="BS2680">
        <v>4</v>
      </c>
      <c r="BT2680">
        <v>4</v>
      </c>
      <c r="BU2680">
        <v>5</v>
      </c>
      <c r="BV2680">
        <v>5</v>
      </c>
      <c r="BW2680">
        <v>5</v>
      </c>
      <c r="BX2680">
        <v>6</v>
      </c>
      <c r="BY2680">
        <v>6</v>
      </c>
      <c r="BZ2680">
        <v>9</v>
      </c>
      <c r="CA2680">
        <v>8</v>
      </c>
      <c r="CB2680">
        <v>10</v>
      </c>
      <c r="CC2680">
        <v>10</v>
      </c>
      <c r="CD2680">
        <v>10</v>
      </c>
      <c r="CE2680">
        <v>15</v>
      </c>
      <c r="CF2680">
        <v>15</v>
      </c>
      <c r="CG2680">
        <v>15</v>
      </c>
      <c r="CH2680">
        <v>16</v>
      </c>
      <c r="CI2680">
        <v>17</v>
      </c>
      <c r="CJ2680">
        <v>18</v>
      </c>
      <c r="CK2680">
        <v>21</v>
      </c>
      <c r="CL2680">
        <v>21</v>
      </c>
      <c r="CM2680">
        <v>21</v>
      </c>
      <c r="CN2680">
        <v>23</v>
      </c>
      <c r="CO2680">
        <v>23</v>
      </c>
      <c r="CP2680">
        <v>23</v>
      </c>
      <c r="CQ2680">
        <v>23</v>
      </c>
      <c r="CR2680">
        <v>23</v>
      </c>
      <c r="CS2680">
        <v>23</v>
      </c>
      <c r="CT2680">
        <v>24</v>
      </c>
      <c r="CU2680">
        <v>26</v>
      </c>
      <c r="CV2680">
        <v>26</v>
      </c>
      <c r="CW2680">
        <v>26</v>
      </c>
      <c r="CX2680">
        <v>26</v>
      </c>
      <c r="CY2680">
        <v>26</v>
      </c>
      <c r="CZ2680">
        <v>27</v>
      </c>
      <c r="DA2680">
        <v>33</v>
      </c>
      <c r="DB2680">
        <v>32</v>
      </c>
      <c r="DC2680">
        <v>32</v>
      </c>
      <c r="DD2680">
        <v>32</v>
      </c>
      <c r="DE2680">
        <v>32</v>
      </c>
      <c r="DF2680">
        <v>32</v>
      </c>
      <c r="DG2680">
        <v>32</v>
      </c>
      <c r="DH2680">
        <v>32</v>
      </c>
      <c r="DI2680">
        <v>32</v>
      </c>
      <c r="DJ2680">
        <v>32</v>
      </c>
      <c r="DK2680">
        <v>32</v>
      </c>
      <c r="DL2680">
        <v>32</v>
      </c>
      <c r="DM2680">
        <v>33</v>
      </c>
      <c r="DN2680">
        <v>41</v>
      </c>
      <c r="DO2680">
        <v>48</v>
      </c>
      <c r="DP2680">
        <v>51</v>
      </c>
      <c r="DQ2680">
        <v>52</v>
      </c>
      <c r="DR2680">
        <v>58</v>
      </c>
      <c r="DS2680">
        <v>58</v>
      </c>
      <c r="DT2680">
        <v>60</v>
      </c>
      <c r="DU2680">
        <v>63</v>
      </c>
      <c r="DV2680">
        <v>66</v>
      </c>
      <c r="DW2680">
        <v>69</v>
      </c>
      <c r="DX2680">
        <v>75</v>
      </c>
      <c r="DY2680">
        <v>74</v>
      </c>
      <c r="DZ2680">
        <v>76</v>
      </c>
      <c r="EA2680">
        <v>76</v>
      </c>
      <c r="EB2680">
        <v>86</v>
      </c>
      <c r="EC2680">
        <v>92</v>
      </c>
      <c r="ED2680">
        <v>101</v>
      </c>
      <c r="EE2680">
        <v>105</v>
      </c>
      <c r="EF2680">
        <v>110</v>
      </c>
      <c r="EG2680">
        <v>114</v>
      </c>
      <c r="EH2680">
        <v>114</v>
      </c>
      <c r="EI2680">
        <v>114</v>
      </c>
      <c r="EJ2680">
        <v>128</v>
      </c>
      <c r="EK2680">
        <v>128</v>
      </c>
      <c r="EL2680">
        <v>142</v>
      </c>
      <c r="EM2680">
        <v>144</v>
      </c>
      <c r="EN2680">
        <v>148</v>
      </c>
      <c r="EO2680">
        <v>159</v>
      </c>
      <c r="EP2680">
        <v>165</v>
      </c>
      <c r="EQ2680">
        <v>177</v>
      </c>
      <c r="ER2680">
        <v>190</v>
      </c>
      <c r="ES2680">
        <v>198</v>
      </c>
      <c r="ET2680">
        <v>201</v>
      </c>
      <c r="EU2680">
        <v>209</v>
      </c>
      <c r="EV2680">
        <v>211</v>
      </c>
      <c r="EW2680">
        <v>214</v>
      </c>
      <c r="EX2680">
        <v>217</v>
      </c>
      <c r="EY2680">
        <v>234</v>
      </c>
      <c r="EZ2680">
        <v>244</v>
      </c>
      <c r="FA2680">
        <v>245</v>
      </c>
      <c r="FB2680">
        <v>252</v>
      </c>
      <c r="FC2680">
        <v>258</v>
      </c>
      <c r="FD2680">
        <v>273</v>
      </c>
      <c r="FE2680">
        <v>284</v>
      </c>
      <c r="FF2680">
        <v>295</v>
      </c>
      <c r="FG2680">
        <v>307</v>
      </c>
      <c r="FH2680">
        <v>324</v>
      </c>
      <c r="FI2680">
        <v>329</v>
      </c>
      <c r="FJ2680">
        <v>333</v>
      </c>
      <c r="FK2680">
        <v>343</v>
      </c>
      <c r="FL2680">
        <v>352</v>
      </c>
      <c r="FM2680">
        <v>364</v>
      </c>
      <c r="FN2680">
        <v>378</v>
      </c>
      <c r="FO2680">
        <v>384</v>
      </c>
      <c r="FP2680">
        <v>401</v>
      </c>
      <c r="FQ2680">
        <v>411</v>
      </c>
      <c r="FR2680">
        <v>423</v>
      </c>
      <c r="FS2680">
        <v>432</v>
      </c>
      <c r="FT2680">
        <v>458</v>
      </c>
      <c r="FU2680">
        <v>473</v>
      </c>
      <c r="FV2680">
        <v>475</v>
      </c>
      <c r="FW2680">
        <v>508</v>
      </c>
      <c r="FX2680">
        <v>520</v>
      </c>
      <c r="FY2680">
        <v>533</v>
      </c>
      <c r="FZ2680">
        <v>550</v>
      </c>
      <c r="GA2680">
        <v>558</v>
      </c>
      <c r="GB2680">
        <v>568</v>
      </c>
      <c r="GC2680">
        <v>573</v>
      </c>
      <c r="GD2680">
        <v>593</v>
      </c>
    </row>
    <row r="2681" spans="2:186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1</v>
      </c>
      <c r="BL2681">
        <v>2</v>
      </c>
      <c r="BM2681">
        <v>5</v>
      </c>
      <c r="BN2681">
        <v>7</v>
      </c>
      <c r="BO2681">
        <v>8</v>
      </c>
      <c r="BP2681">
        <v>8</v>
      </c>
      <c r="BQ2681">
        <v>8</v>
      </c>
      <c r="BR2681">
        <v>8</v>
      </c>
      <c r="BS2681">
        <v>8</v>
      </c>
      <c r="BT2681">
        <v>10</v>
      </c>
      <c r="BU2681">
        <v>11</v>
      </c>
      <c r="BV2681">
        <v>11</v>
      </c>
      <c r="BW2681">
        <v>11</v>
      </c>
      <c r="BX2681">
        <v>15</v>
      </c>
      <c r="BY2681">
        <v>15</v>
      </c>
      <c r="BZ2681">
        <v>19</v>
      </c>
      <c r="CA2681">
        <v>19</v>
      </c>
      <c r="CB2681">
        <v>27</v>
      </c>
      <c r="CC2681">
        <v>29</v>
      </c>
      <c r="CD2681">
        <v>29</v>
      </c>
      <c r="CE2681">
        <v>31</v>
      </c>
      <c r="CF2681">
        <v>33</v>
      </c>
      <c r="CG2681">
        <v>37</v>
      </c>
      <c r="CH2681">
        <v>39</v>
      </c>
      <c r="CI2681">
        <v>43</v>
      </c>
      <c r="CJ2681">
        <v>44</v>
      </c>
      <c r="CK2681">
        <v>44</v>
      </c>
      <c r="CL2681">
        <v>49</v>
      </c>
      <c r="CM2681">
        <v>52</v>
      </c>
      <c r="CN2681">
        <v>59</v>
      </c>
      <c r="CO2681">
        <v>64</v>
      </c>
      <c r="CP2681">
        <v>69</v>
      </c>
      <c r="CQ2681">
        <v>69</v>
      </c>
      <c r="CR2681">
        <v>85</v>
      </c>
      <c r="CS2681">
        <v>92</v>
      </c>
      <c r="CT2681">
        <v>99</v>
      </c>
      <c r="CU2681">
        <v>103</v>
      </c>
      <c r="CV2681">
        <v>104</v>
      </c>
      <c r="CW2681">
        <v>107</v>
      </c>
      <c r="CX2681">
        <v>110</v>
      </c>
      <c r="CY2681">
        <v>114</v>
      </c>
      <c r="CZ2681">
        <v>126</v>
      </c>
      <c r="DA2681">
        <v>130</v>
      </c>
      <c r="DB2681">
        <v>135</v>
      </c>
      <c r="DC2681">
        <v>140</v>
      </c>
      <c r="DD2681">
        <v>144</v>
      </c>
      <c r="DE2681">
        <v>149</v>
      </c>
      <c r="DF2681">
        <v>151</v>
      </c>
      <c r="DG2681">
        <v>157</v>
      </c>
      <c r="DH2681">
        <v>171</v>
      </c>
      <c r="DI2681">
        <v>173</v>
      </c>
      <c r="DJ2681">
        <v>174</v>
      </c>
      <c r="DK2681">
        <v>179</v>
      </c>
      <c r="DL2681">
        <v>179</v>
      </c>
      <c r="DM2681">
        <v>177</v>
      </c>
      <c r="DN2681">
        <v>181</v>
      </c>
      <c r="DO2681">
        <v>194</v>
      </c>
      <c r="DP2681">
        <v>212</v>
      </c>
      <c r="DQ2681">
        <v>218</v>
      </c>
      <c r="DR2681">
        <v>222</v>
      </c>
      <c r="DS2681">
        <v>227</v>
      </c>
      <c r="DT2681">
        <v>232</v>
      </c>
      <c r="DU2681">
        <v>240</v>
      </c>
      <c r="DV2681">
        <v>242</v>
      </c>
      <c r="DW2681">
        <v>244</v>
      </c>
      <c r="DX2681">
        <v>246</v>
      </c>
      <c r="DY2681">
        <v>247</v>
      </c>
      <c r="DZ2681">
        <v>254</v>
      </c>
      <c r="EA2681">
        <v>260</v>
      </c>
      <c r="EB2681">
        <v>262</v>
      </c>
      <c r="EC2681">
        <v>276</v>
      </c>
      <c r="ED2681">
        <v>284</v>
      </c>
      <c r="EE2681">
        <v>295</v>
      </c>
      <c r="EF2681">
        <v>299</v>
      </c>
      <c r="EG2681">
        <v>308</v>
      </c>
      <c r="EH2681">
        <v>308</v>
      </c>
      <c r="EI2681">
        <v>308</v>
      </c>
      <c r="EJ2681">
        <v>316</v>
      </c>
      <c r="EK2681">
        <v>316</v>
      </c>
      <c r="EL2681">
        <v>328</v>
      </c>
      <c r="EM2681">
        <v>330</v>
      </c>
      <c r="EN2681">
        <v>333</v>
      </c>
      <c r="EO2681">
        <v>334</v>
      </c>
      <c r="EP2681">
        <v>342</v>
      </c>
      <c r="EQ2681">
        <v>343</v>
      </c>
      <c r="ER2681">
        <v>347</v>
      </c>
      <c r="ES2681">
        <v>350</v>
      </c>
      <c r="ET2681">
        <v>353</v>
      </c>
      <c r="EU2681">
        <v>357</v>
      </c>
      <c r="EV2681">
        <v>363</v>
      </c>
      <c r="EW2681">
        <v>366</v>
      </c>
      <c r="EX2681">
        <v>371</v>
      </c>
      <c r="EY2681">
        <v>373</v>
      </c>
      <c r="EZ2681">
        <v>376</v>
      </c>
      <c r="FA2681">
        <v>384</v>
      </c>
      <c r="FB2681">
        <v>386</v>
      </c>
      <c r="FC2681">
        <v>393</v>
      </c>
      <c r="FD2681">
        <v>395</v>
      </c>
      <c r="FE2681">
        <v>405</v>
      </c>
      <c r="FF2681">
        <v>416</v>
      </c>
      <c r="FG2681">
        <v>427</v>
      </c>
      <c r="FH2681">
        <v>433</v>
      </c>
      <c r="FI2681">
        <v>445</v>
      </c>
      <c r="FJ2681">
        <v>452</v>
      </c>
      <c r="FK2681">
        <v>461</v>
      </c>
      <c r="FL2681">
        <v>469</v>
      </c>
      <c r="FM2681">
        <v>484</v>
      </c>
      <c r="FN2681">
        <v>492</v>
      </c>
      <c r="FO2681">
        <v>498</v>
      </c>
      <c r="FP2681">
        <v>504</v>
      </c>
      <c r="FQ2681">
        <v>515</v>
      </c>
      <c r="FR2681">
        <v>519</v>
      </c>
      <c r="FS2681">
        <v>531</v>
      </c>
      <c r="FT2681">
        <v>548</v>
      </c>
      <c r="FU2681">
        <v>563</v>
      </c>
      <c r="FV2681">
        <v>572</v>
      </c>
      <c r="FW2681">
        <v>590</v>
      </c>
      <c r="FX2681">
        <v>610</v>
      </c>
      <c r="FY2681">
        <v>628</v>
      </c>
      <c r="FZ2681">
        <v>649</v>
      </c>
      <c r="GA2681">
        <v>656</v>
      </c>
      <c r="GB2681">
        <v>693</v>
      </c>
      <c r="GC2681">
        <v>714</v>
      </c>
      <c r="GD2681">
        <v>751</v>
      </c>
    </row>
    <row r="2682" spans="2:186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1</v>
      </c>
      <c r="BM2682">
        <v>1</v>
      </c>
      <c r="BN2682">
        <v>1</v>
      </c>
      <c r="BO2682">
        <v>1</v>
      </c>
      <c r="BP2682">
        <v>1</v>
      </c>
      <c r="BQ2682">
        <v>1</v>
      </c>
      <c r="BR2682">
        <v>1</v>
      </c>
      <c r="BS2682">
        <v>1</v>
      </c>
      <c r="BT2682">
        <v>1</v>
      </c>
      <c r="BU2682">
        <v>1</v>
      </c>
      <c r="BV2682">
        <v>1</v>
      </c>
      <c r="BW2682">
        <v>1</v>
      </c>
      <c r="BX2682">
        <v>1</v>
      </c>
      <c r="BY2682">
        <v>1</v>
      </c>
      <c r="BZ2682">
        <v>1</v>
      </c>
      <c r="CA2682">
        <v>1</v>
      </c>
      <c r="CB2682">
        <v>1</v>
      </c>
      <c r="CC2682">
        <v>1</v>
      </c>
      <c r="CD2682">
        <v>1</v>
      </c>
      <c r="CE2682">
        <v>3</v>
      </c>
      <c r="CF2682">
        <v>5</v>
      </c>
      <c r="CG2682">
        <v>5</v>
      </c>
      <c r="CH2682">
        <v>5</v>
      </c>
      <c r="CI2682">
        <v>5</v>
      </c>
      <c r="CJ2682">
        <v>5</v>
      </c>
      <c r="CK2682">
        <v>7</v>
      </c>
      <c r="CL2682">
        <v>10</v>
      </c>
      <c r="CM2682">
        <v>11</v>
      </c>
      <c r="CN2682">
        <v>17</v>
      </c>
      <c r="CO2682">
        <v>20</v>
      </c>
      <c r="CP2682">
        <v>22</v>
      </c>
      <c r="CQ2682">
        <v>22</v>
      </c>
      <c r="CR2682">
        <v>23</v>
      </c>
      <c r="CS2682">
        <v>28</v>
      </c>
      <c r="CT2682">
        <v>34</v>
      </c>
      <c r="CU2682">
        <v>35</v>
      </c>
      <c r="CV2682">
        <v>41</v>
      </c>
      <c r="CW2682">
        <v>44</v>
      </c>
      <c r="CX2682">
        <v>44</v>
      </c>
      <c r="CY2682">
        <v>47</v>
      </c>
      <c r="CZ2682">
        <v>52</v>
      </c>
      <c r="DA2682">
        <v>54</v>
      </c>
      <c r="DB2682">
        <v>67</v>
      </c>
      <c r="DC2682">
        <v>72</v>
      </c>
      <c r="DD2682">
        <v>74</v>
      </c>
      <c r="DE2682">
        <v>74</v>
      </c>
      <c r="DF2682">
        <v>74</v>
      </c>
      <c r="DG2682">
        <v>78</v>
      </c>
      <c r="DH2682">
        <v>84</v>
      </c>
      <c r="DI2682">
        <v>88</v>
      </c>
      <c r="DJ2682">
        <v>95</v>
      </c>
      <c r="DK2682">
        <v>102</v>
      </c>
      <c r="DL2682">
        <v>102</v>
      </c>
      <c r="DM2682">
        <v>104</v>
      </c>
      <c r="DN2682">
        <v>113</v>
      </c>
      <c r="DO2682">
        <v>115</v>
      </c>
      <c r="DP2682">
        <v>124</v>
      </c>
      <c r="DQ2682">
        <v>129</v>
      </c>
      <c r="DR2682">
        <v>131</v>
      </c>
      <c r="DS2682">
        <v>132</v>
      </c>
      <c r="DT2682">
        <v>135</v>
      </c>
      <c r="DU2682">
        <v>138</v>
      </c>
      <c r="DV2682">
        <v>146</v>
      </c>
      <c r="DW2682">
        <v>147</v>
      </c>
      <c r="DX2682">
        <v>147</v>
      </c>
      <c r="DY2682">
        <v>148</v>
      </c>
      <c r="DZ2682">
        <v>152</v>
      </c>
      <c r="EA2682">
        <v>155</v>
      </c>
      <c r="EB2682">
        <v>155</v>
      </c>
      <c r="EC2682">
        <v>156</v>
      </c>
      <c r="ED2682">
        <v>162</v>
      </c>
      <c r="EE2682">
        <v>165</v>
      </c>
      <c r="EF2682">
        <v>166</v>
      </c>
      <c r="EG2682">
        <v>170</v>
      </c>
      <c r="EH2682">
        <v>170</v>
      </c>
      <c r="EI2682">
        <v>170</v>
      </c>
      <c r="EJ2682">
        <v>177</v>
      </c>
      <c r="EK2682">
        <v>177</v>
      </c>
      <c r="EL2682">
        <v>188</v>
      </c>
      <c r="EM2682">
        <v>189</v>
      </c>
      <c r="EN2682">
        <v>189</v>
      </c>
      <c r="EO2682">
        <v>190</v>
      </c>
      <c r="EP2682">
        <v>192</v>
      </c>
      <c r="EQ2682">
        <v>198</v>
      </c>
      <c r="ER2682">
        <v>200</v>
      </c>
      <c r="ES2682">
        <v>201</v>
      </c>
      <c r="ET2682">
        <v>202</v>
      </c>
      <c r="EU2682">
        <v>202</v>
      </c>
      <c r="EV2682">
        <v>207</v>
      </c>
      <c r="EW2682">
        <v>217</v>
      </c>
      <c r="EX2682">
        <v>219</v>
      </c>
      <c r="EY2682">
        <v>223</v>
      </c>
      <c r="EZ2682">
        <v>226</v>
      </c>
      <c r="FA2682">
        <v>230</v>
      </c>
      <c r="FB2682">
        <v>231</v>
      </c>
      <c r="FC2682">
        <v>237</v>
      </c>
      <c r="FD2682">
        <v>248</v>
      </c>
      <c r="FE2682">
        <v>255</v>
      </c>
      <c r="FF2682">
        <v>263</v>
      </c>
      <c r="FG2682">
        <v>289</v>
      </c>
      <c r="FH2682">
        <v>298</v>
      </c>
      <c r="FI2682">
        <v>304</v>
      </c>
      <c r="FJ2682">
        <v>307</v>
      </c>
      <c r="FK2682">
        <v>316</v>
      </c>
      <c r="FL2682">
        <v>321</v>
      </c>
      <c r="FM2682">
        <v>330</v>
      </c>
      <c r="FN2682">
        <v>336</v>
      </c>
      <c r="FO2682">
        <v>344</v>
      </c>
      <c r="FP2682">
        <v>350</v>
      </c>
      <c r="FQ2682">
        <v>356</v>
      </c>
      <c r="FR2682">
        <v>363</v>
      </c>
      <c r="FS2682">
        <v>370</v>
      </c>
      <c r="FT2682">
        <v>376</v>
      </c>
      <c r="FU2682">
        <v>384</v>
      </c>
      <c r="FV2682">
        <v>397</v>
      </c>
      <c r="FW2682">
        <v>402</v>
      </c>
      <c r="FX2682">
        <v>407</v>
      </c>
      <c r="FY2682">
        <v>416</v>
      </c>
      <c r="FZ2682">
        <v>426</v>
      </c>
      <c r="GA2682">
        <v>426</v>
      </c>
      <c r="GB2682">
        <v>436</v>
      </c>
      <c r="GC2682">
        <v>441</v>
      </c>
      <c r="GD2682">
        <v>455</v>
      </c>
    </row>
    <row r="2683" spans="2:186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1</v>
      </c>
      <c r="BK2683">
        <v>1</v>
      </c>
      <c r="BL2683">
        <v>1</v>
      </c>
      <c r="BM2683">
        <v>1</v>
      </c>
      <c r="BN2683">
        <v>2</v>
      </c>
      <c r="BO2683">
        <v>3</v>
      </c>
      <c r="BP2683">
        <v>4</v>
      </c>
      <c r="BQ2683">
        <v>4</v>
      </c>
      <c r="BR2683">
        <v>9</v>
      </c>
      <c r="BS2683">
        <v>10</v>
      </c>
      <c r="BT2683">
        <v>10</v>
      </c>
      <c r="BU2683">
        <v>12</v>
      </c>
      <c r="BV2683">
        <v>17</v>
      </c>
      <c r="BW2683">
        <v>27</v>
      </c>
      <c r="BX2683">
        <v>35</v>
      </c>
      <c r="BY2683">
        <v>36</v>
      </c>
      <c r="BZ2683">
        <v>45</v>
      </c>
      <c r="CA2683">
        <v>44</v>
      </c>
      <c r="CB2683">
        <v>52</v>
      </c>
      <c r="CC2683">
        <v>51</v>
      </c>
      <c r="CD2683">
        <v>51</v>
      </c>
      <c r="CE2683">
        <v>58</v>
      </c>
      <c r="CF2683">
        <v>65</v>
      </c>
      <c r="CG2683">
        <v>67</v>
      </c>
      <c r="CH2683">
        <v>71</v>
      </c>
      <c r="CI2683">
        <v>73</v>
      </c>
      <c r="CJ2683">
        <v>73</v>
      </c>
      <c r="CK2683">
        <v>78</v>
      </c>
      <c r="CL2683">
        <v>78</v>
      </c>
      <c r="CM2683">
        <v>83</v>
      </c>
      <c r="CN2683">
        <v>84</v>
      </c>
      <c r="CO2683">
        <v>88</v>
      </c>
      <c r="CP2683">
        <v>88</v>
      </c>
      <c r="CQ2683">
        <v>83</v>
      </c>
      <c r="CR2683">
        <v>85</v>
      </c>
      <c r="CS2683">
        <v>84</v>
      </c>
      <c r="CT2683">
        <v>84</v>
      </c>
      <c r="CU2683">
        <v>86</v>
      </c>
      <c r="CV2683">
        <v>90</v>
      </c>
      <c r="CW2683">
        <v>92</v>
      </c>
      <c r="CX2683">
        <v>91</v>
      </c>
      <c r="CY2683">
        <v>94</v>
      </c>
      <c r="CZ2683">
        <v>97</v>
      </c>
      <c r="DA2683">
        <v>100</v>
      </c>
      <c r="DB2683">
        <v>100</v>
      </c>
      <c r="DC2683">
        <v>101</v>
      </c>
      <c r="DD2683">
        <v>100</v>
      </c>
      <c r="DE2683">
        <v>101</v>
      </c>
      <c r="DF2683">
        <v>103</v>
      </c>
      <c r="DG2683">
        <v>104</v>
      </c>
      <c r="DH2683">
        <v>105</v>
      </c>
      <c r="DI2683">
        <v>105</v>
      </c>
      <c r="DJ2683">
        <v>106</v>
      </c>
      <c r="DK2683">
        <v>108</v>
      </c>
      <c r="DL2683">
        <v>109</v>
      </c>
      <c r="DM2683">
        <v>109</v>
      </c>
      <c r="DN2683">
        <v>110</v>
      </c>
      <c r="DO2683">
        <v>110</v>
      </c>
      <c r="DP2683">
        <v>111</v>
      </c>
      <c r="DQ2683">
        <v>113</v>
      </c>
      <c r="DR2683">
        <v>114</v>
      </c>
      <c r="DS2683">
        <v>114</v>
      </c>
      <c r="DT2683">
        <v>118</v>
      </c>
      <c r="DU2683">
        <v>120</v>
      </c>
      <c r="DV2683">
        <v>126</v>
      </c>
      <c r="DW2683">
        <v>137</v>
      </c>
      <c r="DX2683">
        <v>142</v>
      </c>
      <c r="DY2683">
        <v>140</v>
      </c>
      <c r="DZ2683">
        <v>142</v>
      </c>
      <c r="EA2683">
        <v>151</v>
      </c>
      <c r="EB2683">
        <v>150</v>
      </c>
      <c r="EC2683">
        <v>161</v>
      </c>
      <c r="ED2683">
        <v>164</v>
      </c>
      <c r="EE2683">
        <v>166</v>
      </c>
      <c r="EF2683">
        <v>169</v>
      </c>
      <c r="EG2683">
        <v>165</v>
      </c>
      <c r="EH2683">
        <v>165</v>
      </c>
      <c r="EI2683">
        <v>165</v>
      </c>
      <c r="EJ2683">
        <v>189</v>
      </c>
      <c r="EK2683">
        <v>189</v>
      </c>
      <c r="EL2683">
        <v>206</v>
      </c>
      <c r="EM2683">
        <v>216</v>
      </c>
      <c r="EN2683">
        <v>219</v>
      </c>
      <c r="EO2683">
        <v>214</v>
      </c>
      <c r="EP2683">
        <v>223</v>
      </c>
      <c r="EQ2683">
        <v>230</v>
      </c>
      <c r="ER2683">
        <v>245</v>
      </c>
      <c r="ES2683">
        <v>265</v>
      </c>
      <c r="ET2683">
        <v>276</v>
      </c>
      <c r="EU2683">
        <v>277</v>
      </c>
      <c r="EV2683">
        <v>286</v>
      </c>
      <c r="EW2683">
        <v>307</v>
      </c>
      <c r="EX2683">
        <v>323</v>
      </c>
      <c r="EY2683">
        <v>353</v>
      </c>
      <c r="EZ2683">
        <v>387</v>
      </c>
      <c r="FA2683">
        <v>390</v>
      </c>
      <c r="FB2683">
        <v>423</v>
      </c>
      <c r="FC2683">
        <v>452</v>
      </c>
      <c r="FD2683">
        <v>483</v>
      </c>
      <c r="FE2683">
        <v>499</v>
      </c>
      <c r="FF2683">
        <v>551</v>
      </c>
      <c r="FG2683">
        <v>594</v>
      </c>
      <c r="FH2683">
        <v>627</v>
      </c>
      <c r="FI2683">
        <v>712</v>
      </c>
      <c r="FJ2683">
        <v>773</v>
      </c>
      <c r="FK2683">
        <v>844</v>
      </c>
      <c r="FL2683">
        <v>928</v>
      </c>
      <c r="FM2683">
        <v>1004</v>
      </c>
      <c r="FN2683">
        <v>1074</v>
      </c>
      <c r="FO2683">
        <v>1133</v>
      </c>
      <c r="FP2683">
        <v>1155</v>
      </c>
      <c r="FQ2683">
        <v>1230</v>
      </c>
      <c r="FR2683">
        <v>1295</v>
      </c>
      <c r="FS2683">
        <v>1357</v>
      </c>
      <c r="FT2683">
        <v>1442</v>
      </c>
      <c r="FU2683">
        <v>1527</v>
      </c>
      <c r="FV2683">
        <v>1610</v>
      </c>
      <c r="FW2683">
        <v>1669</v>
      </c>
      <c r="FX2683">
        <v>1714</v>
      </c>
      <c r="FY2683">
        <v>1770</v>
      </c>
      <c r="FZ2683">
        <v>1872</v>
      </c>
      <c r="GA2683">
        <v>1930</v>
      </c>
      <c r="GB2683">
        <v>2081</v>
      </c>
      <c r="GC2683">
        <v>2154</v>
      </c>
      <c r="GD2683">
        <v>2165</v>
      </c>
    </row>
    <row r="2684" spans="2:186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2</v>
      </c>
      <c r="BU2684">
        <v>2</v>
      </c>
      <c r="BV2684">
        <v>2</v>
      </c>
      <c r="BW2684">
        <v>4</v>
      </c>
      <c r="BX2684">
        <v>4</v>
      </c>
      <c r="BY2684">
        <v>5</v>
      </c>
      <c r="BZ2684">
        <v>5</v>
      </c>
      <c r="CA2684">
        <v>6</v>
      </c>
      <c r="CB2684">
        <v>6</v>
      </c>
      <c r="CC2684">
        <v>6</v>
      </c>
      <c r="CD2684">
        <v>6</v>
      </c>
      <c r="CE2684">
        <v>6</v>
      </c>
      <c r="CF2684">
        <v>10</v>
      </c>
      <c r="CG2684">
        <v>10</v>
      </c>
      <c r="CH2684">
        <v>10</v>
      </c>
      <c r="CI2684">
        <v>10</v>
      </c>
      <c r="CJ2684">
        <v>9</v>
      </c>
      <c r="CK2684">
        <v>10</v>
      </c>
      <c r="CL2684">
        <v>10</v>
      </c>
      <c r="CM2684">
        <v>10</v>
      </c>
      <c r="CN2684">
        <v>11</v>
      </c>
      <c r="CO2684">
        <v>12</v>
      </c>
      <c r="CP2684">
        <v>12</v>
      </c>
      <c r="CQ2684">
        <v>12</v>
      </c>
      <c r="CR2684">
        <v>21</v>
      </c>
      <c r="CS2684">
        <v>21</v>
      </c>
      <c r="CT2684">
        <v>22</v>
      </c>
      <c r="CU2684">
        <v>23</v>
      </c>
      <c r="CV2684">
        <v>24</v>
      </c>
      <c r="CW2684">
        <v>25</v>
      </c>
      <c r="CX2684">
        <v>26</v>
      </c>
      <c r="CY2684">
        <v>29</v>
      </c>
      <c r="CZ2684">
        <v>29</v>
      </c>
      <c r="DA2684">
        <v>29</v>
      </c>
      <c r="DB2684">
        <v>31</v>
      </c>
      <c r="DC2684">
        <v>32</v>
      </c>
      <c r="DD2684">
        <v>32</v>
      </c>
      <c r="DE2684">
        <v>32</v>
      </c>
      <c r="DF2684">
        <v>35</v>
      </c>
      <c r="DG2684">
        <v>36</v>
      </c>
      <c r="DH2684">
        <v>36</v>
      </c>
      <c r="DI2684">
        <v>39</v>
      </c>
      <c r="DJ2684">
        <v>39</v>
      </c>
      <c r="DK2684">
        <v>39</v>
      </c>
      <c r="DL2684">
        <v>39</v>
      </c>
      <c r="DM2684">
        <v>41</v>
      </c>
      <c r="DN2684">
        <v>41</v>
      </c>
      <c r="DO2684">
        <v>41</v>
      </c>
      <c r="DP2684">
        <v>43</v>
      </c>
      <c r="DQ2684">
        <v>44</v>
      </c>
      <c r="DR2684">
        <v>44</v>
      </c>
      <c r="DS2684">
        <v>44</v>
      </c>
      <c r="DT2684">
        <v>45</v>
      </c>
      <c r="DU2684">
        <v>46</v>
      </c>
      <c r="DV2684">
        <v>47</v>
      </c>
      <c r="DW2684">
        <v>48</v>
      </c>
      <c r="DX2684">
        <v>48</v>
      </c>
      <c r="DY2684">
        <v>49</v>
      </c>
      <c r="DZ2684">
        <v>49</v>
      </c>
      <c r="EA2684">
        <v>49</v>
      </c>
      <c r="EB2684">
        <v>51</v>
      </c>
      <c r="EC2684">
        <v>51</v>
      </c>
      <c r="ED2684">
        <v>51</v>
      </c>
      <c r="EE2684">
        <v>51</v>
      </c>
      <c r="EF2684">
        <v>51</v>
      </c>
      <c r="EG2684">
        <v>51</v>
      </c>
      <c r="EH2684">
        <v>51</v>
      </c>
      <c r="EI2684">
        <v>51</v>
      </c>
      <c r="EJ2684">
        <v>54</v>
      </c>
      <c r="EK2684">
        <v>54</v>
      </c>
      <c r="EL2684">
        <v>56</v>
      </c>
      <c r="EM2684">
        <v>56</v>
      </c>
      <c r="EN2684">
        <v>55</v>
      </c>
      <c r="EO2684">
        <v>56</v>
      </c>
      <c r="EP2684">
        <v>57</v>
      </c>
      <c r="EQ2684">
        <v>58</v>
      </c>
      <c r="ER2684">
        <v>59</v>
      </c>
      <c r="ES2684">
        <v>60</v>
      </c>
      <c r="ET2684">
        <v>61</v>
      </c>
      <c r="EU2684">
        <v>61</v>
      </c>
      <c r="EV2684">
        <v>61</v>
      </c>
      <c r="EW2684">
        <v>61</v>
      </c>
      <c r="EX2684">
        <v>63</v>
      </c>
      <c r="EY2684">
        <v>65</v>
      </c>
      <c r="EZ2684">
        <v>69</v>
      </c>
      <c r="FA2684">
        <v>70</v>
      </c>
      <c r="FB2684">
        <v>71</v>
      </c>
      <c r="FC2684">
        <v>73</v>
      </c>
      <c r="FD2684">
        <v>73</v>
      </c>
      <c r="FE2684">
        <v>73</v>
      </c>
      <c r="FF2684">
        <v>73</v>
      </c>
      <c r="FG2684">
        <v>73</v>
      </c>
      <c r="FH2684">
        <v>76</v>
      </c>
      <c r="FI2684">
        <v>76</v>
      </c>
      <c r="FJ2684">
        <v>83</v>
      </c>
      <c r="FK2684">
        <v>86</v>
      </c>
      <c r="FL2684">
        <v>90</v>
      </c>
      <c r="FM2684">
        <v>95</v>
      </c>
      <c r="FN2684">
        <v>99</v>
      </c>
      <c r="FO2684">
        <v>100</v>
      </c>
      <c r="FP2684">
        <v>101</v>
      </c>
      <c r="FQ2684">
        <v>106</v>
      </c>
      <c r="FR2684">
        <v>108</v>
      </c>
      <c r="FS2684">
        <v>110</v>
      </c>
      <c r="FT2684">
        <v>121</v>
      </c>
      <c r="FU2684">
        <v>125</v>
      </c>
      <c r="FV2684">
        <v>130</v>
      </c>
      <c r="FW2684">
        <v>136</v>
      </c>
      <c r="FX2684">
        <v>142</v>
      </c>
      <c r="FY2684">
        <v>146</v>
      </c>
      <c r="FZ2684">
        <v>150</v>
      </c>
      <c r="GA2684">
        <v>157</v>
      </c>
      <c r="GB2684">
        <v>168</v>
      </c>
      <c r="GC2684">
        <v>171</v>
      </c>
      <c r="GD2684">
        <v>176</v>
      </c>
    </row>
    <row r="2685" spans="2:186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1</v>
      </c>
      <c r="BI2685">
        <v>1</v>
      </c>
      <c r="BJ2685">
        <v>1</v>
      </c>
      <c r="BK2685">
        <v>1</v>
      </c>
      <c r="BL2685">
        <v>1</v>
      </c>
      <c r="BM2685">
        <v>1</v>
      </c>
      <c r="BN2685">
        <v>2</v>
      </c>
      <c r="BO2685">
        <v>2</v>
      </c>
      <c r="BP2685">
        <v>3</v>
      </c>
      <c r="BQ2685">
        <v>3</v>
      </c>
      <c r="BR2685">
        <v>4</v>
      </c>
      <c r="BS2685">
        <v>4</v>
      </c>
      <c r="BT2685">
        <v>4</v>
      </c>
      <c r="BU2685">
        <v>5</v>
      </c>
      <c r="BV2685">
        <v>6</v>
      </c>
      <c r="BW2685">
        <v>7</v>
      </c>
      <c r="BX2685">
        <v>8</v>
      </c>
      <c r="BY2685">
        <v>8</v>
      </c>
      <c r="BZ2685">
        <v>12</v>
      </c>
      <c r="CA2685">
        <v>14</v>
      </c>
      <c r="CB2685">
        <v>16</v>
      </c>
      <c r="CC2685">
        <v>17</v>
      </c>
      <c r="CD2685">
        <v>17</v>
      </c>
      <c r="CE2685">
        <v>17</v>
      </c>
      <c r="CF2685">
        <v>18</v>
      </c>
      <c r="CG2685">
        <v>21</v>
      </c>
      <c r="CH2685">
        <v>21</v>
      </c>
      <c r="CI2685">
        <v>23</v>
      </c>
      <c r="CJ2685">
        <v>24</v>
      </c>
      <c r="CK2685">
        <v>24</v>
      </c>
      <c r="CL2685">
        <v>25</v>
      </c>
      <c r="CM2685">
        <v>25</v>
      </c>
      <c r="CN2685">
        <v>25</v>
      </c>
      <c r="CO2685">
        <v>25</v>
      </c>
      <c r="CP2685">
        <v>25</v>
      </c>
      <c r="CQ2685">
        <v>25</v>
      </c>
      <c r="CR2685">
        <v>26</v>
      </c>
      <c r="CS2685">
        <v>27</v>
      </c>
      <c r="CT2685">
        <v>28</v>
      </c>
      <c r="CU2685">
        <v>29</v>
      </c>
      <c r="CV2685">
        <v>33</v>
      </c>
      <c r="CW2685">
        <v>33</v>
      </c>
      <c r="CX2685">
        <v>33</v>
      </c>
      <c r="CY2685">
        <v>34</v>
      </c>
      <c r="CZ2685">
        <v>36</v>
      </c>
      <c r="DA2685">
        <v>36</v>
      </c>
      <c r="DB2685">
        <v>42</v>
      </c>
      <c r="DC2685">
        <v>68</v>
      </c>
      <c r="DD2685">
        <v>68</v>
      </c>
      <c r="DE2685">
        <v>71</v>
      </c>
      <c r="DF2685">
        <v>74</v>
      </c>
      <c r="DG2685">
        <v>75</v>
      </c>
      <c r="DH2685">
        <v>76</v>
      </c>
      <c r="DI2685">
        <v>80</v>
      </c>
      <c r="DJ2685">
        <v>80</v>
      </c>
      <c r="DK2685">
        <v>81</v>
      </c>
      <c r="DL2685">
        <v>82</v>
      </c>
      <c r="DM2685">
        <v>83</v>
      </c>
      <c r="DN2685">
        <v>96</v>
      </c>
      <c r="DO2685">
        <v>108</v>
      </c>
      <c r="DP2685">
        <v>120</v>
      </c>
      <c r="DQ2685">
        <v>122</v>
      </c>
      <c r="DR2685">
        <v>128</v>
      </c>
      <c r="DS2685">
        <v>134</v>
      </c>
      <c r="DT2685">
        <v>139</v>
      </c>
      <c r="DU2685">
        <v>152</v>
      </c>
      <c r="DV2685">
        <v>155</v>
      </c>
      <c r="DW2685">
        <v>158</v>
      </c>
      <c r="DX2685">
        <v>159</v>
      </c>
      <c r="DY2685">
        <v>160</v>
      </c>
      <c r="DZ2685">
        <v>160</v>
      </c>
      <c r="EA2685">
        <v>163</v>
      </c>
      <c r="EB2685">
        <v>163</v>
      </c>
      <c r="EC2685">
        <v>168</v>
      </c>
      <c r="ED2685">
        <v>174</v>
      </c>
      <c r="EE2685">
        <v>179</v>
      </c>
      <c r="EF2685">
        <v>181</v>
      </c>
      <c r="EG2685">
        <v>181</v>
      </c>
      <c r="EH2685">
        <v>181</v>
      </c>
      <c r="EI2685">
        <v>181</v>
      </c>
      <c r="EJ2685">
        <v>203</v>
      </c>
      <c r="EK2685">
        <v>203</v>
      </c>
      <c r="EL2685">
        <v>206</v>
      </c>
      <c r="EM2685">
        <v>211</v>
      </c>
      <c r="EN2685">
        <v>216</v>
      </c>
      <c r="EO2685">
        <v>219</v>
      </c>
      <c r="EP2685">
        <v>224</v>
      </c>
      <c r="EQ2685">
        <v>223</v>
      </c>
      <c r="ER2685">
        <v>225</v>
      </c>
      <c r="ES2685">
        <v>227</v>
      </c>
      <c r="ET2685">
        <v>231</v>
      </c>
      <c r="EU2685">
        <v>232</v>
      </c>
      <c r="EV2685">
        <v>233</v>
      </c>
      <c r="EW2685">
        <v>238</v>
      </c>
      <c r="EX2685">
        <v>246</v>
      </c>
      <c r="EY2685">
        <v>253</v>
      </c>
      <c r="EZ2685">
        <v>257</v>
      </c>
      <c r="FA2685">
        <v>259</v>
      </c>
      <c r="FB2685">
        <v>266</v>
      </c>
      <c r="FC2685">
        <v>269</v>
      </c>
      <c r="FD2685">
        <v>271</v>
      </c>
      <c r="FE2685">
        <v>272</v>
      </c>
      <c r="FF2685">
        <v>279</v>
      </c>
      <c r="FG2685">
        <v>280</v>
      </c>
      <c r="FH2685">
        <v>288</v>
      </c>
      <c r="FI2685">
        <v>298</v>
      </c>
      <c r="FJ2685">
        <v>302</v>
      </c>
      <c r="FK2685">
        <v>303</v>
      </c>
      <c r="FL2685">
        <v>305</v>
      </c>
      <c r="FM2685">
        <v>311</v>
      </c>
      <c r="FN2685">
        <v>313</v>
      </c>
      <c r="FO2685">
        <v>316</v>
      </c>
      <c r="FP2685">
        <v>319</v>
      </c>
      <c r="FQ2685">
        <v>325</v>
      </c>
      <c r="FR2685">
        <v>331</v>
      </c>
      <c r="FS2685">
        <v>335</v>
      </c>
      <c r="FT2685">
        <v>360</v>
      </c>
      <c r="FU2685">
        <v>369</v>
      </c>
      <c r="FV2685">
        <v>377</v>
      </c>
      <c r="FW2685">
        <v>382</v>
      </c>
      <c r="FX2685">
        <v>385</v>
      </c>
      <c r="FY2685">
        <v>413</v>
      </c>
      <c r="FZ2685">
        <v>417</v>
      </c>
      <c r="GA2685">
        <v>422</v>
      </c>
      <c r="GB2685">
        <v>429</v>
      </c>
      <c r="GC2685">
        <v>438</v>
      </c>
      <c r="GD2685">
        <v>457</v>
      </c>
    </row>
    <row r="2686" spans="2:186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3</v>
      </c>
      <c r="BO2686">
        <v>5</v>
      </c>
      <c r="BP2686">
        <v>5</v>
      </c>
      <c r="BQ2686">
        <v>5</v>
      </c>
      <c r="BR2686">
        <v>11</v>
      </c>
      <c r="BS2686">
        <v>12</v>
      </c>
      <c r="BT2686">
        <v>14</v>
      </c>
      <c r="BU2686">
        <v>15</v>
      </c>
      <c r="BV2686">
        <v>19</v>
      </c>
      <c r="BW2686">
        <v>21</v>
      </c>
      <c r="BX2686">
        <v>26</v>
      </c>
      <c r="BY2686">
        <v>29</v>
      </c>
      <c r="BZ2686">
        <v>35</v>
      </c>
      <c r="CA2686">
        <v>36</v>
      </c>
      <c r="CB2686">
        <v>39</v>
      </c>
      <c r="CC2686">
        <v>45</v>
      </c>
      <c r="CD2686">
        <v>45</v>
      </c>
      <c r="CE2686">
        <v>53</v>
      </c>
      <c r="CF2686">
        <v>64</v>
      </c>
      <c r="CG2686">
        <v>66</v>
      </c>
      <c r="CH2686">
        <v>72</v>
      </c>
      <c r="CI2686">
        <v>79</v>
      </c>
      <c r="CJ2686">
        <v>82</v>
      </c>
      <c r="CK2686">
        <v>87</v>
      </c>
      <c r="CL2686">
        <v>103</v>
      </c>
      <c r="CM2686">
        <v>121</v>
      </c>
      <c r="CN2686">
        <v>128</v>
      </c>
      <c r="CO2686">
        <v>150</v>
      </c>
      <c r="CP2686">
        <v>153</v>
      </c>
      <c r="CQ2686">
        <v>153</v>
      </c>
      <c r="CR2686">
        <v>176</v>
      </c>
      <c r="CS2686">
        <v>195</v>
      </c>
      <c r="CT2686">
        <v>225</v>
      </c>
      <c r="CU2686">
        <v>242</v>
      </c>
      <c r="CV2686">
        <v>265</v>
      </c>
      <c r="CW2686">
        <v>268</v>
      </c>
      <c r="CX2686">
        <v>273</v>
      </c>
      <c r="CY2686">
        <v>288</v>
      </c>
      <c r="CZ2686">
        <v>304</v>
      </c>
      <c r="DA2686">
        <v>325</v>
      </c>
      <c r="DB2686">
        <v>329</v>
      </c>
      <c r="DC2686">
        <v>336</v>
      </c>
      <c r="DD2686">
        <v>348</v>
      </c>
      <c r="DE2686">
        <v>353</v>
      </c>
      <c r="DF2686">
        <v>358</v>
      </c>
      <c r="DG2686">
        <v>370</v>
      </c>
      <c r="DH2686">
        <v>399</v>
      </c>
      <c r="DI2686">
        <v>412</v>
      </c>
      <c r="DJ2686">
        <v>424</v>
      </c>
      <c r="DK2686">
        <v>444</v>
      </c>
      <c r="DL2686">
        <v>455</v>
      </c>
      <c r="DM2686">
        <v>469</v>
      </c>
      <c r="DN2686">
        <v>487</v>
      </c>
      <c r="DO2686">
        <v>505</v>
      </c>
      <c r="DP2686">
        <v>519</v>
      </c>
      <c r="DQ2686">
        <v>524</v>
      </c>
      <c r="DR2686">
        <v>540</v>
      </c>
      <c r="DS2686">
        <v>547</v>
      </c>
      <c r="DT2686">
        <v>550</v>
      </c>
      <c r="DU2686">
        <v>563</v>
      </c>
      <c r="DV2686">
        <v>574</v>
      </c>
      <c r="DW2686">
        <v>588</v>
      </c>
      <c r="DX2686">
        <v>603</v>
      </c>
      <c r="DY2686">
        <v>602</v>
      </c>
      <c r="DZ2686">
        <v>605</v>
      </c>
      <c r="EA2686">
        <v>612</v>
      </c>
      <c r="EB2686">
        <v>622</v>
      </c>
      <c r="EC2686">
        <v>637</v>
      </c>
      <c r="ED2686">
        <v>643</v>
      </c>
      <c r="EE2686">
        <v>655</v>
      </c>
      <c r="EF2686">
        <v>675</v>
      </c>
      <c r="EG2686">
        <v>678</v>
      </c>
      <c r="EH2686">
        <v>678</v>
      </c>
      <c r="EI2686">
        <v>678</v>
      </c>
      <c r="EJ2686">
        <v>707</v>
      </c>
      <c r="EK2686">
        <v>707</v>
      </c>
      <c r="EL2686">
        <v>717</v>
      </c>
      <c r="EM2686">
        <v>724</v>
      </c>
      <c r="EN2686">
        <v>727</v>
      </c>
      <c r="EO2686">
        <v>730</v>
      </c>
      <c r="EP2686">
        <v>751</v>
      </c>
      <c r="EQ2686">
        <v>770</v>
      </c>
      <c r="ER2686">
        <v>793</v>
      </c>
      <c r="ES2686">
        <v>814</v>
      </c>
      <c r="ET2686">
        <v>826</v>
      </c>
      <c r="EU2686">
        <v>833</v>
      </c>
      <c r="EV2686">
        <v>855</v>
      </c>
      <c r="EW2686">
        <v>871</v>
      </c>
      <c r="EX2686">
        <v>878</v>
      </c>
      <c r="EY2686">
        <v>901</v>
      </c>
      <c r="EZ2686">
        <v>921</v>
      </c>
      <c r="FA2686">
        <v>977</v>
      </c>
      <c r="FB2686">
        <v>995</v>
      </c>
      <c r="FC2686">
        <v>1014</v>
      </c>
      <c r="FD2686">
        <v>1037</v>
      </c>
      <c r="FE2686">
        <v>1064</v>
      </c>
      <c r="FF2686">
        <v>1104</v>
      </c>
      <c r="FG2686">
        <v>1134</v>
      </c>
      <c r="FH2686">
        <v>1159</v>
      </c>
      <c r="FI2686">
        <v>1199</v>
      </c>
      <c r="FJ2686">
        <v>1230</v>
      </c>
      <c r="FK2686">
        <v>1266</v>
      </c>
      <c r="FL2686">
        <v>1296</v>
      </c>
      <c r="FM2686">
        <v>1355</v>
      </c>
      <c r="FN2686">
        <v>1384</v>
      </c>
      <c r="FO2686">
        <v>1415</v>
      </c>
      <c r="FP2686">
        <v>1427</v>
      </c>
      <c r="FQ2686">
        <v>1458</v>
      </c>
      <c r="FR2686">
        <v>1492</v>
      </c>
      <c r="FS2686">
        <v>1525</v>
      </c>
      <c r="FT2686">
        <v>1570</v>
      </c>
      <c r="FU2686">
        <v>1621</v>
      </c>
      <c r="FV2686">
        <v>1659</v>
      </c>
      <c r="FW2686">
        <v>1728</v>
      </c>
      <c r="FX2686">
        <v>1756</v>
      </c>
      <c r="FY2686">
        <v>1818</v>
      </c>
      <c r="FZ2686">
        <v>1880</v>
      </c>
      <c r="GA2686">
        <v>1901</v>
      </c>
      <c r="GB2686">
        <v>2004</v>
      </c>
      <c r="GC2686">
        <v>2080</v>
      </c>
      <c r="GD2686">
        <v>2148</v>
      </c>
    </row>
    <row r="2687" spans="2:186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2</v>
      </c>
      <c r="BO2687">
        <v>2</v>
      </c>
      <c r="BP2687">
        <v>2</v>
      </c>
      <c r="BQ2687">
        <v>2</v>
      </c>
      <c r="BR2687">
        <v>3</v>
      </c>
      <c r="BS2687">
        <v>6</v>
      </c>
      <c r="BT2687">
        <v>10</v>
      </c>
      <c r="BU2687">
        <v>11</v>
      </c>
      <c r="BV2687">
        <v>13</v>
      </c>
      <c r="BW2687">
        <v>14</v>
      </c>
      <c r="BX2687">
        <v>15</v>
      </c>
      <c r="BY2687">
        <v>16</v>
      </c>
      <c r="BZ2687">
        <v>17</v>
      </c>
      <c r="CA2687">
        <v>18</v>
      </c>
      <c r="CB2687">
        <v>21</v>
      </c>
      <c r="CC2687">
        <v>22</v>
      </c>
      <c r="CD2687">
        <v>22</v>
      </c>
      <c r="CE2687">
        <v>25</v>
      </c>
      <c r="CF2687">
        <v>28</v>
      </c>
      <c r="CG2687">
        <v>32</v>
      </c>
      <c r="CH2687">
        <v>31</v>
      </c>
      <c r="CI2687">
        <v>31</v>
      </c>
      <c r="CJ2687">
        <v>33</v>
      </c>
      <c r="CK2687">
        <v>33</v>
      </c>
      <c r="CL2687">
        <v>34</v>
      </c>
      <c r="CM2687">
        <v>34</v>
      </c>
      <c r="CN2687">
        <v>34</v>
      </c>
      <c r="CO2687">
        <v>33</v>
      </c>
      <c r="CP2687">
        <v>34</v>
      </c>
      <c r="CQ2687">
        <v>34</v>
      </c>
      <c r="CR2687">
        <v>35</v>
      </c>
      <c r="CS2687">
        <v>36</v>
      </c>
      <c r="CT2687">
        <v>37</v>
      </c>
      <c r="CU2687">
        <v>39</v>
      </c>
      <c r="CV2687">
        <v>39</v>
      </c>
      <c r="CW2687">
        <v>39</v>
      </c>
      <c r="CX2687">
        <v>40</v>
      </c>
      <c r="CY2687">
        <v>40</v>
      </c>
      <c r="CZ2687">
        <v>43</v>
      </c>
      <c r="DA2687">
        <v>43</v>
      </c>
      <c r="DB2687">
        <v>44</v>
      </c>
      <c r="DC2687">
        <v>45</v>
      </c>
      <c r="DD2687">
        <v>46</v>
      </c>
      <c r="DE2687">
        <v>46</v>
      </c>
      <c r="DF2687">
        <v>48</v>
      </c>
      <c r="DG2687">
        <v>50</v>
      </c>
      <c r="DH2687">
        <v>49</v>
      </c>
      <c r="DI2687">
        <v>50</v>
      </c>
      <c r="DJ2687">
        <v>50</v>
      </c>
      <c r="DK2687">
        <v>51</v>
      </c>
      <c r="DL2687">
        <v>53</v>
      </c>
      <c r="DM2687">
        <v>51</v>
      </c>
      <c r="DN2687">
        <v>51</v>
      </c>
      <c r="DO2687">
        <v>51</v>
      </c>
      <c r="DP2687">
        <v>52</v>
      </c>
      <c r="DQ2687">
        <v>52</v>
      </c>
      <c r="DR2687">
        <v>52</v>
      </c>
      <c r="DS2687">
        <v>52</v>
      </c>
      <c r="DT2687">
        <v>53</v>
      </c>
      <c r="DU2687">
        <v>53</v>
      </c>
      <c r="DV2687">
        <v>54</v>
      </c>
      <c r="DW2687">
        <v>56</v>
      </c>
      <c r="DX2687">
        <v>60</v>
      </c>
      <c r="DY2687">
        <v>69</v>
      </c>
      <c r="DZ2687">
        <v>71</v>
      </c>
      <c r="EA2687">
        <v>71</v>
      </c>
      <c r="EB2687">
        <v>71</v>
      </c>
      <c r="EC2687">
        <v>74</v>
      </c>
      <c r="ED2687">
        <v>73</v>
      </c>
      <c r="EE2687">
        <v>76</v>
      </c>
      <c r="EF2687">
        <v>77</v>
      </c>
      <c r="EG2687">
        <v>78</v>
      </c>
      <c r="EH2687">
        <v>78</v>
      </c>
      <c r="EI2687">
        <v>78</v>
      </c>
      <c r="EJ2687">
        <v>82</v>
      </c>
      <c r="EK2687">
        <v>82</v>
      </c>
      <c r="EL2687">
        <v>85</v>
      </c>
      <c r="EM2687">
        <v>94</v>
      </c>
      <c r="EN2687">
        <v>100</v>
      </c>
      <c r="EO2687">
        <v>103</v>
      </c>
      <c r="EP2687">
        <v>117</v>
      </c>
      <c r="EQ2687">
        <v>132</v>
      </c>
      <c r="ER2687">
        <v>150</v>
      </c>
      <c r="ES2687">
        <v>164</v>
      </c>
      <c r="ET2687">
        <v>181</v>
      </c>
      <c r="EU2687">
        <v>180</v>
      </c>
      <c r="EV2687">
        <v>202</v>
      </c>
      <c r="EW2687">
        <v>233</v>
      </c>
      <c r="EX2687">
        <v>227</v>
      </c>
      <c r="EY2687">
        <v>240</v>
      </c>
      <c r="EZ2687">
        <v>258</v>
      </c>
      <c r="FA2687">
        <v>269</v>
      </c>
      <c r="FB2687">
        <v>286</v>
      </c>
      <c r="FC2687">
        <v>303</v>
      </c>
      <c r="FD2687">
        <v>337</v>
      </c>
      <c r="FE2687">
        <v>395</v>
      </c>
      <c r="FF2687">
        <v>426</v>
      </c>
      <c r="FG2687">
        <v>435</v>
      </c>
      <c r="FH2687">
        <v>440</v>
      </c>
      <c r="FI2687">
        <v>458</v>
      </c>
      <c r="FJ2687">
        <v>489</v>
      </c>
      <c r="FK2687">
        <v>506</v>
      </c>
      <c r="FL2687">
        <v>549</v>
      </c>
      <c r="FM2687">
        <v>623</v>
      </c>
      <c r="FN2687">
        <v>658</v>
      </c>
      <c r="FO2687">
        <v>631</v>
      </c>
      <c r="FP2687">
        <v>644</v>
      </c>
      <c r="FQ2687">
        <v>691</v>
      </c>
      <c r="FR2687">
        <v>724</v>
      </c>
      <c r="FS2687">
        <v>729</v>
      </c>
      <c r="FT2687">
        <v>768</v>
      </c>
      <c r="FU2687">
        <v>791</v>
      </c>
      <c r="FV2687">
        <v>799</v>
      </c>
      <c r="FW2687">
        <v>830</v>
      </c>
      <c r="FX2687">
        <v>914</v>
      </c>
      <c r="FY2687">
        <v>911</v>
      </c>
      <c r="FZ2687">
        <v>932</v>
      </c>
      <c r="GA2687">
        <v>943</v>
      </c>
      <c r="GB2687">
        <v>966</v>
      </c>
      <c r="GC2687">
        <v>986</v>
      </c>
      <c r="GD2687">
        <v>1021</v>
      </c>
    </row>
    <row r="2688" spans="2:186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1</v>
      </c>
      <c r="BH2688">
        <v>2</v>
      </c>
      <c r="BI2688">
        <v>3</v>
      </c>
      <c r="BJ2688">
        <v>7</v>
      </c>
      <c r="BK2688">
        <v>12</v>
      </c>
      <c r="BL2688">
        <v>17</v>
      </c>
      <c r="BM2688">
        <v>19</v>
      </c>
      <c r="BN2688">
        <v>31</v>
      </c>
      <c r="BO2688">
        <v>39</v>
      </c>
      <c r="BP2688">
        <v>50</v>
      </c>
      <c r="BQ2688">
        <v>50</v>
      </c>
      <c r="BR2688">
        <v>51</v>
      </c>
      <c r="BS2688">
        <v>57</v>
      </c>
      <c r="BT2688">
        <v>71</v>
      </c>
      <c r="BU2688">
        <v>88</v>
      </c>
      <c r="BV2688">
        <v>106</v>
      </c>
      <c r="BW2688">
        <v>129</v>
      </c>
      <c r="BX2688">
        <v>154</v>
      </c>
      <c r="BY2688">
        <v>174</v>
      </c>
      <c r="BZ2688">
        <v>183</v>
      </c>
      <c r="CA2688">
        <v>186</v>
      </c>
      <c r="CB2688">
        <v>204</v>
      </c>
      <c r="CC2688">
        <v>214</v>
      </c>
      <c r="CD2688">
        <v>214</v>
      </c>
      <c r="CE2688">
        <v>254</v>
      </c>
      <c r="CF2688">
        <v>308</v>
      </c>
      <c r="CG2688">
        <v>325</v>
      </c>
      <c r="CH2688">
        <v>339</v>
      </c>
      <c r="CI2688">
        <v>346</v>
      </c>
      <c r="CJ2688">
        <v>373</v>
      </c>
      <c r="CK2688">
        <v>400</v>
      </c>
      <c r="CL2688">
        <v>436</v>
      </c>
      <c r="CM2688">
        <v>447</v>
      </c>
      <c r="CN2688">
        <v>486</v>
      </c>
      <c r="CO2688">
        <v>492</v>
      </c>
      <c r="CP2688">
        <v>498</v>
      </c>
      <c r="CQ2688">
        <v>498</v>
      </c>
      <c r="CR2688">
        <v>536</v>
      </c>
      <c r="CS2688">
        <v>558</v>
      </c>
      <c r="CT2688">
        <v>557</v>
      </c>
      <c r="CU2688">
        <v>564</v>
      </c>
      <c r="CV2688">
        <v>609</v>
      </c>
      <c r="CW2688">
        <v>649</v>
      </c>
      <c r="CX2688">
        <v>661</v>
      </c>
      <c r="CY2688">
        <v>689</v>
      </c>
      <c r="CZ2688">
        <v>722</v>
      </c>
      <c r="DA2688">
        <v>730</v>
      </c>
      <c r="DB2688">
        <v>749</v>
      </c>
      <c r="DC2688">
        <v>757</v>
      </c>
      <c r="DD2688">
        <v>788</v>
      </c>
      <c r="DE2688">
        <v>796</v>
      </c>
      <c r="DF2688">
        <v>803</v>
      </c>
      <c r="DG2688">
        <v>835</v>
      </c>
      <c r="DH2688">
        <v>869</v>
      </c>
      <c r="DI2688">
        <v>912</v>
      </c>
      <c r="DJ2688">
        <v>933</v>
      </c>
      <c r="DK2688">
        <v>946</v>
      </c>
      <c r="DL2688">
        <v>971</v>
      </c>
      <c r="DM2688">
        <v>981</v>
      </c>
      <c r="DN2688">
        <v>996</v>
      </c>
      <c r="DO2688">
        <v>1021</v>
      </c>
      <c r="DP2688">
        <v>1058</v>
      </c>
      <c r="DQ2688">
        <v>1095</v>
      </c>
      <c r="DR2688">
        <v>1116</v>
      </c>
      <c r="DS2688">
        <v>1145</v>
      </c>
      <c r="DT2688">
        <v>1155</v>
      </c>
      <c r="DU2688">
        <v>1180</v>
      </c>
      <c r="DV2688">
        <v>1200</v>
      </c>
      <c r="DW2688">
        <v>1231</v>
      </c>
      <c r="DX2688">
        <v>1286</v>
      </c>
      <c r="DY2688">
        <v>1300</v>
      </c>
      <c r="DZ2688">
        <v>1344</v>
      </c>
      <c r="EA2688">
        <v>1364</v>
      </c>
      <c r="EB2688">
        <v>1382</v>
      </c>
      <c r="EC2688">
        <v>1461</v>
      </c>
      <c r="ED2688">
        <v>1469</v>
      </c>
      <c r="EE2688">
        <v>1619</v>
      </c>
      <c r="EF2688">
        <v>1690</v>
      </c>
      <c r="EG2688">
        <v>1755</v>
      </c>
      <c r="EH2688">
        <v>1806</v>
      </c>
      <c r="EI2688">
        <v>1862</v>
      </c>
      <c r="EJ2688">
        <v>1939</v>
      </c>
      <c r="EK2688">
        <v>2019</v>
      </c>
      <c r="EL2688">
        <v>2076</v>
      </c>
      <c r="EM2688">
        <v>2175</v>
      </c>
      <c r="EN2688">
        <v>2222</v>
      </c>
      <c r="EO2688">
        <v>2371</v>
      </c>
      <c r="EP2688">
        <v>2492</v>
      </c>
      <c r="EQ2688">
        <v>2624</v>
      </c>
      <c r="ER2688">
        <v>2779</v>
      </c>
      <c r="ES2688">
        <v>2920</v>
      </c>
      <c r="ET2688">
        <v>3011</v>
      </c>
      <c r="EU2688">
        <v>3072</v>
      </c>
      <c r="EV2688">
        <v>3143</v>
      </c>
      <c r="EW2688">
        <v>3306</v>
      </c>
      <c r="EX2688">
        <v>3413</v>
      </c>
      <c r="EY2688">
        <v>3536</v>
      </c>
      <c r="EZ2688">
        <v>3670</v>
      </c>
      <c r="FA2688">
        <v>3768</v>
      </c>
      <c r="FB2688">
        <v>3822</v>
      </c>
      <c r="FC2688">
        <v>4072</v>
      </c>
      <c r="FD2688">
        <v>4198</v>
      </c>
      <c r="FE2688">
        <v>4391</v>
      </c>
      <c r="FF2688">
        <v>4546</v>
      </c>
      <c r="FG2688">
        <v>4741</v>
      </c>
      <c r="FH2688">
        <v>4895</v>
      </c>
      <c r="FI2688">
        <v>5009</v>
      </c>
      <c r="FJ2688">
        <v>5118</v>
      </c>
      <c r="FK2688">
        <v>5371</v>
      </c>
      <c r="FL2688">
        <v>5497</v>
      </c>
      <c r="FM2688">
        <v>5696</v>
      </c>
      <c r="FN2688">
        <v>5864</v>
      </c>
      <c r="FO2688">
        <v>6019</v>
      </c>
      <c r="FP2688">
        <v>6068</v>
      </c>
      <c r="FQ2688">
        <v>6235</v>
      </c>
      <c r="FR2688">
        <v>6443</v>
      </c>
      <c r="FS2688">
        <v>6653</v>
      </c>
      <c r="FT2688">
        <v>6929</v>
      </c>
      <c r="FU2688">
        <v>7145</v>
      </c>
      <c r="FV2688">
        <v>7261</v>
      </c>
      <c r="FW2688">
        <v>7464</v>
      </c>
      <c r="FX2688">
        <v>7633</v>
      </c>
      <c r="FY2688">
        <v>7856</v>
      </c>
      <c r="FZ2688">
        <v>8026</v>
      </c>
      <c r="GA2688">
        <v>8215</v>
      </c>
      <c r="GB2688">
        <v>8408</v>
      </c>
      <c r="GC2688">
        <v>8583</v>
      </c>
      <c r="GD2688">
        <v>8728</v>
      </c>
    </row>
    <row r="2689" spans="2:186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3</v>
      </c>
      <c r="BM2689">
        <v>3</v>
      </c>
      <c r="BN2689">
        <v>2</v>
      </c>
      <c r="BO2689">
        <v>2</v>
      </c>
      <c r="BP2689">
        <v>2</v>
      </c>
      <c r="BQ2689">
        <v>2</v>
      </c>
      <c r="BR2689">
        <v>2</v>
      </c>
      <c r="BS2689">
        <v>3</v>
      </c>
      <c r="BT2689">
        <v>3</v>
      </c>
      <c r="BU2689">
        <v>3</v>
      </c>
      <c r="BV2689">
        <v>5</v>
      </c>
      <c r="BW2689">
        <v>6</v>
      </c>
      <c r="BX2689">
        <v>8</v>
      </c>
      <c r="BY2689">
        <v>9</v>
      </c>
      <c r="BZ2689">
        <v>10</v>
      </c>
      <c r="CA2689">
        <v>10</v>
      </c>
      <c r="CB2689">
        <v>11</v>
      </c>
      <c r="CC2689">
        <v>12</v>
      </c>
      <c r="CD2689">
        <v>12</v>
      </c>
      <c r="CE2689">
        <v>15</v>
      </c>
      <c r="CF2689">
        <v>16</v>
      </c>
      <c r="CG2689">
        <v>17</v>
      </c>
      <c r="CH2689">
        <v>17</v>
      </c>
      <c r="CI2689">
        <v>18</v>
      </c>
      <c r="CJ2689">
        <v>18</v>
      </c>
      <c r="CK2689">
        <v>19</v>
      </c>
      <c r="CL2689">
        <v>31</v>
      </c>
      <c r="CM2689">
        <v>32</v>
      </c>
      <c r="CN2689">
        <v>34</v>
      </c>
      <c r="CO2689">
        <v>36</v>
      </c>
      <c r="CP2689">
        <v>37</v>
      </c>
      <c r="CQ2689">
        <v>37</v>
      </c>
      <c r="CR2689">
        <v>41</v>
      </c>
      <c r="CS2689">
        <v>41</v>
      </c>
      <c r="CT2689">
        <v>42</v>
      </c>
      <c r="CU2689">
        <v>43</v>
      </c>
      <c r="CV2689">
        <v>44</v>
      </c>
      <c r="CW2689">
        <v>45</v>
      </c>
      <c r="CX2689">
        <v>46</v>
      </c>
      <c r="CY2689">
        <v>46</v>
      </c>
      <c r="CZ2689">
        <v>49</v>
      </c>
      <c r="DA2689">
        <v>49</v>
      </c>
      <c r="DB2689">
        <v>53</v>
      </c>
      <c r="DC2689">
        <v>55</v>
      </c>
      <c r="DD2689">
        <v>55</v>
      </c>
      <c r="DE2689">
        <v>57</v>
      </c>
      <c r="DF2689">
        <v>61</v>
      </c>
      <c r="DG2689">
        <v>61</v>
      </c>
      <c r="DH2689">
        <v>62</v>
      </c>
      <c r="DI2689">
        <v>62</v>
      </c>
      <c r="DJ2689">
        <v>62</v>
      </c>
      <c r="DK2689">
        <v>63</v>
      </c>
      <c r="DL2689">
        <v>63</v>
      </c>
      <c r="DM2689">
        <v>67</v>
      </c>
      <c r="DN2689">
        <v>68</v>
      </c>
      <c r="DO2689">
        <v>69</v>
      </c>
      <c r="DP2689">
        <v>69</v>
      </c>
      <c r="DQ2689">
        <v>69</v>
      </c>
      <c r="DR2689">
        <v>71</v>
      </c>
      <c r="DS2689">
        <v>72</v>
      </c>
      <c r="DT2689">
        <v>72</v>
      </c>
      <c r="DU2689">
        <v>76</v>
      </c>
      <c r="DV2689">
        <v>79</v>
      </c>
      <c r="DW2689">
        <v>82</v>
      </c>
      <c r="DX2689">
        <v>82</v>
      </c>
      <c r="DY2689">
        <v>82</v>
      </c>
      <c r="DZ2689">
        <v>92</v>
      </c>
      <c r="EA2689">
        <v>103</v>
      </c>
      <c r="EB2689">
        <v>121</v>
      </c>
      <c r="EC2689">
        <v>128</v>
      </c>
      <c r="ED2689">
        <v>129</v>
      </c>
      <c r="EE2689">
        <v>142</v>
      </c>
      <c r="EF2689">
        <v>147</v>
      </c>
      <c r="EG2689">
        <v>148</v>
      </c>
      <c r="EH2689">
        <v>148</v>
      </c>
      <c r="EI2689">
        <v>148</v>
      </c>
      <c r="EJ2689">
        <v>160</v>
      </c>
      <c r="EK2689">
        <v>160</v>
      </c>
      <c r="EL2689">
        <v>172</v>
      </c>
      <c r="EM2689">
        <v>183</v>
      </c>
      <c r="EN2689">
        <v>198</v>
      </c>
      <c r="EO2689">
        <v>199</v>
      </c>
      <c r="EP2689">
        <v>235</v>
      </c>
      <c r="EQ2689">
        <v>259</v>
      </c>
      <c r="ER2689">
        <v>273</v>
      </c>
      <c r="ES2689">
        <v>304</v>
      </c>
      <c r="ET2689">
        <v>312</v>
      </c>
      <c r="EU2689">
        <v>315</v>
      </c>
      <c r="EV2689">
        <v>320</v>
      </c>
      <c r="EW2689">
        <v>322</v>
      </c>
      <c r="EX2689">
        <v>345</v>
      </c>
      <c r="EY2689">
        <v>353</v>
      </c>
      <c r="EZ2689">
        <v>371</v>
      </c>
      <c r="FA2689">
        <v>374</v>
      </c>
      <c r="FB2689">
        <v>382</v>
      </c>
      <c r="FC2689">
        <v>392</v>
      </c>
      <c r="FD2689">
        <v>402</v>
      </c>
      <c r="FE2689">
        <v>405</v>
      </c>
      <c r="FF2689">
        <v>448</v>
      </c>
      <c r="FG2689">
        <v>458</v>
      </c>
      <c r="FH2689">
        <v>467</v>
      </c>
      <c r="FI2689">
        <v>493</v>
      </c>
      <c r="FJ2689">
        <v>506</v>
      </c>
      <c r="FK2689">
        <v>527</v>
      </c>
      <c r="FL2689">
        <v>528</v>
      </c>
      <c r="FM2689">
        <v>534</v>
      </c>
      <c r="FN2689">
        <v>561</v>
      </c>
      <c r="FO2689">
        <v>595</v>
      </c>
      <c r="FP2689">
        <v>599</v>
      </c>
      <c r="FQ2689">
        <v>649</v>
      </c>
      <c r="FR2689">
        <v>669</v>
      </c>
      <c r="FS2689">
        <v>697</v>
      </c>
      <c r="FT2689">
        <v>767</v>
      </c>
      <c r="FU2689">
        <v>799</v>
      </c>
      <c r="FV2689">
        <v>824</v>
      </c>
      <c r="FW2689">
        <v>845</v>
      </c>
      <c r="FX2689">
        <v>867</v>
      </c>
      <c r="FY2689">
        <v>885</v>
      </c>
      <c r="FZ2689">
        <v>943</v>
      </c>
      <c r="GA2689">
        <v>968</v>
      </c>
      <c r="GB2689">
        <v>989</v>
      </c>
      <c r="GC2689">
        <v>1013</v>
      </c>
      <c r="GD2689">
        <v>1046</v>
      </c>
    </row>
    <row r="2690" spans="2:186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1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1</v>
      </c>
      <c r="BY2690">
        <v>1</v>
      </c>
      <c r="BZ2690">
        <v>1</v>
      </c>
      <c r="CA2690">
        <v>2</v>
      </c>
      <c r="CB2690">
        <v>3</v>
      </c>
      <c r="CC2690">
        <v>4</v>
      </c>
      <c r="CD2690">
        <v>4</v>
      </c>
      <c r="CE2690">
        <v>5</v>
      </c>
      <c r="CF2690">
        <v>6</v>
      </c>
      <c r="CG2690">
        <v>6</v>
      </c>
      <c r="CH2690">
        <v>7</v>
      </c>
      <c r="CI2690">
        <v>9</v>
      </c>
      <c r="CJ2690">
        <v>11</v>
      </c>
      <c r="CK2690">
        <v>12</v>
      </c>
      <c r="CL2690">
        <v>15</v>
      </c>
      <c r="CM2690">
        <v>18</v>
      </c>
      <c r="CN2690">
        <v>20</v>
      </c>
      <c r="CO2690">
        <v>21</v>
      </c>
      <c r="CP2690">
        <v>21</v>
      </c>
      <c r="CQ2690">
        <v>21</v>
      </c>
      <c r="CR2690">
        <v>21</v>
      </c>
      <c r="CS2690">
        <v>21</v>
      </c>
      <c r="CT2690">
        <v>21</v>
      </c>
      <c r="CU2690">
        <v>21</v>
      </c>
      <c r="CV2690">
        <v>21</v>
      </c>
      <c r="CW2690">
        <v>22</v>
      </c>
      <c r="CX2690">
        <v>22</v>
      </c>
      <c r="CY2690">
        <v>23</v>
      </c>
      <c r="CZ2690">
        <v>23</v>
      </c>
      <c r="DA2690">
        <v>26</v>
      </c>
      <c r="DB2690">
        <v>26</v>
      </c>
      <c r="DC2690">
        <v>26</v>
      </c>
      <c r="DD2690">
        <v>26</v>
      </c>
      <c r="DE2690">
        <v>26</v>
      </c>
      <c r="DF2690">
        <v>27</v>
      </c>
      <c r="DG2690">
        <v>27</v>
      </c>
      <c r="DH2690">
        <v>27</v>
      </c>
      <c r="DI2690">
        <v>27</v>
      </c>
      <c r="DJ2690">
        <v>28</v>
      </c>
      <c r="DK2690">
        <v>28</v>
      </c>
      <c r="DL2690">
        <v>28</v>
      </c>
      <c r="DM2690">
        <v>28</v>
      </c>
      <c r="DN2690">
        <v>29</v>
      </c>
      <c r="DO2690">
        <v>29</v>
      </c>
      <c r="DP2690">
        <v>29</v>
      </c>
      <c r="DQ2690">
        <v>29</v>
      </c>
      <c r="DR2690">
        <v>30</v>
      </c>
      <c r="DS2690">
        <v>30</v>
      </c>
      <c r="DT2690">
        <v>30</v>
      </c>
      <c r="DU2690">
        <v>30</v>
      </c>
      <c r="DV2690">
        <v>31</v>
      </c>
      <c r="DW2690">
        <v>31</v>
      </c>
      <c r="DX2690">
        <v>34</v>
      </c>
      <c r="DY2690">
        <v>35</v>
      </c>
      <c r="DZ2690">
        <v>35</v>
      </c>
      <c r="EA2690">
        <v>34</v>
      </c>
      <c r="EB2690">
        <v>36</v>
      </c>
      <c r="EC2690">
        <v>36</v>
      </c>
      <c r="ED2690">
        <v>36</v>
      </c>
      <c r="EE2690">
        <v>37</v>
      </c>
      <c r="EF2690">
        <v>38</v>
      </c>
      <c r="EG2690">
        <v>38</v>
      </c>
      <c r="EH2690">
        <v>38</v>
      </c>
      <c r="EI2690">
        <v>38</v>
      </c>
      <c r="EJ2690">
        <v>38</v>
      </c>
      <c r="EK2690">
        <v>38</v>
      </c>
      <c r="EL2690">
        <v>41</v>
      </c>
      <c r="EM2690">
        <v>45</v>
      </c>
      <c r="EN2690">
        <v>46</v>
      </c>
      <c r="EO2690">
        <v>45</v>
      </c>
      <c r="EP2690">
        <v>50</v>
      </c>
      <c r="EQ2690">
        <v>50</v>
      </c>
      <c r="ER2690">
        <v>50</v>
      </c>
      <c r="ES2690">
        <v>50</v>
      </c>
      <c r="ET2690">
        <v>50</v>
      </c>
      <c r="EU2690">
        <v>50</v>
      </c>
      <c r="EV2690">
        <v>50</v>
      </c>
      <c r="EW2690">
        <v>50</v>
      </c>
      <c r="EX2690">
        <v>53</v>
      </c>
      <c r="EY2690">
        <v>54</v>
      </c>
      <c r="EZ2690">
        <v>54</v>
      </c>
      <c r="FA2690">
        <v>55</v>
      </c>
      <c r="FB2690">
        <v>58</v>
      </c>
      <c r="FC2690">
        <v>58</v>
      </c>
      <c r="FD2690">
        <v>61</v>
      </c>
      <c r="FE2690">
        <v>61</v>
      </c>
      <c r="FF2690">
        <v>63</v>
      </c>
      <c r="FG2690">
        <v>65</v>
      </c>
      <c r="FH2690">
        <v>68</v>
      </c>
      <c r="FI2690">
        <v>71</v>
      </c>
      <c r="FJ2690">
        <v>73</v>
      </c>
      <c r="FK2690">
        <v>74</v>
      </c>
      <c r="FL2690">
        <v>79</v>
      </c>
      <c r="FM2690">
        <v>81</v>
      </c>
      <c r="FN2690">
        <v>86</v>
      </c>
      <c r="FO2690">
        <v>87</v>
      </c>
      <c r="FP2690">
        <v>87</v>
      </c>
      <c r="FQ2690">
        <v>88</v>
      </c>
      <c r="FR2690">
        <v>93</v>
      </c>
      <c r="FS2690">
        <v>92</v>
      </c>
      <c r="FT2690">
        <v>101</v>
      </c>
      <c r="FU2690">
        <v>106</v>
      </c>
      <c r="FV2690">
        <v>109</v>
      </c>
      <c r="FW2690">
        <v>120</v>
      </c>
      <c r="FX2690">
        <v>122</v>
      </c>
      <c r="FY2690">
        <v>133</v>
      </c>
      <c r="FZ2690">
        <v>145</v>
      </c>
      <c r="GA2690">
        <v>151</v>
      </c>
      <c r="GB2690">
        <v>172</v>
      </c>
      <c r="GC2690">
        <v>175</v>
      </c>
      <c r="GD2690">
        <v>201</v>
      </c>
    </row>
    <row r="2691" spans="2:186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3</v>
      </c>
      <c r="BH2691">
        <v>4</v>
      </c>
      <c r="BI2691">
        <v>5</v>
      </c>
      <c r="BJ2691">
        <v>6</v>
      </c>
      <c r="BK2691">
        <v>8</v>
      </c>
      <c r="BL2691">
        <v>9</v>
      </c>
      <c r="BM2691">
        <v>11</v>
      </c>
      <c r="BN2691">
        <v>16</v>
      </c>
      <c r="BO2691">
        <v>19</v>
      </c>
      <c r="BP2691">
        <v>20</v>
      </c>
      <c r="BQ2691">
        <v>20</v>
      </c>
      <c r="BR2691">
        <v>24</v>
      </c>
      <c r="BS2691">
        <v>28</v>
      </c>
      <c r="BT2691">
        <v>31</v>
      </c>
      <c r="BU2691">
        <v>32</v>
      </c>
      <c r="BV2691">
        <v>37</v>
      </c>
      <c r="BW2691">
        <v>42</v>
      </c>
      <c r="BX2691">
        <v>50</v>
      </c>
      <c r="BY2691">
        <v>51</v>
      </c>
      <c r="BZ2691">
        <v>63</v>
      </c>
      <c r="CA2691">
        <v>64</v>
      </c>
      <c r="CB2691">
        <v>76</v>
      </c>
      <c r="CC2691">
        <v>91</v>
      </c>
      <c r="CD2691">
        <v>91</v>
      </c>
      <c r="CE2691">
        <v>106</v>
      </c>
      <c r="CF2691">
        <v>124</v>
      </c>
      <c r="CG2691">
        <v>132</v>
      </c>
      <c r="CH2691">
        <v>134</v>
      </c>
      <c r="CI2691">
        <v>147</v>
      </c>
      <c r="CJ2691">
        <v>151</v>
      </c>
      <c r="CK2691">
        <v>150</v>
      </c>
      <c r="CL2691">
        <v>155</v>
      </c>
      <c r="CM2691">
        <v>167</v>
      </c>
      <c r="CN2691">
        <v>176</v>
      </c>
      <c r="CO2691">
        <v>185</v>
      </c>
      <c r="CP2691">
        <v>185</v>
      </c>
      <c r="CQ2691">
        <v>185</v>
      </c>
      <c r="CR2691">
        <v>190</v>
      </c>
      <c r="CS2691">
        <v>196</v>
      </c>
      <c r="CT2691">
        <v>198</v>
      </c>
      <c r="CU2691">
        <v>201</v>
      </c>
      <c r="CV2691">
        <v>203</v>
      </c>
      <c r="CW2691">
        <v>209</v>
      </c>
      <c r="CX2691">
        <v>211</v>
      </c>
      <c r="CY2691">
        <v>211</v>
      </c>
      <c r="CZ2691">
        <v>215</v>
      </c>
      <c r="DA2691">
        <v>223</v>
      </c>
      <c r="DB2691">
        <v>223</v>
      </c>
      <c r="DC2691">
        <v>226</v>
      </c>
      <c r="DD2691">
        <v>230</v>
      </c>
      <c r="DE2691">
        <v>236</v>
      </c>
      <c r="DF2691">
        <v>238</v>
      </c>
      <c r="DG2691">
        <v>242</v>
      </c>
      <c r="DH2691">
        <v>251</v>
      </c>
      <c r="DI2691">
        <v>256</v>
      </c>
      <c r="DJ2691">
        <v>262</v>
      </c>
      <c r="DK2691">
        <v>267</v>
      </c>
      <c r="DL2691">
        <v>269</v>
      </c>
      <c r="DM2691">
        <v>273</v>
      </c>
      <c r="DN2691">
        <v>278</v>
      </c>
      <c r="DO2691">
        <v>283</v>
      </c>
      <c r="DP2691">
        <v>293</v>
      </c>
      <c r="DQ2691">
        <v>298</v>
      </c>
      <c r="DR2691">
        <v>299</v>
      </c>
      <c r="DS2691">
        <v>303</v>
      </c>
      <c r="DT2691">
        <v>314</v>
      </c>
      <c r="DU2691">
        <v>333</v>
      </c>
      <c r="DV2691">
        <v>359</v>
      </c>
      <c r="DW2691">
        <v>371</v>
      </c>
      <c r="DX2691">
        <v>377</v>
      </c>
      <c r="DY2691">
        <v>377</v>
      </c>
      <c r="DZ2691">
        <v>382</v>
      </c>
      <c r="EA2691">
        <v>392</v>
      </c>
      <c r="EB2691">
        <v>395</v>
      </c>
      <c r="EC2691">
        <v>410</v>
      </c>
      <c r="ED2691">
        <v>417</v>
      </c>
      <c r="EE2691">
        <v>432</v>
      </c>
      <c r="EF2691">
        <v>454</v>
      </c>
      <c r="EG2691">
        <v>472</v>
      </c>
      <c r="EH2691">
        <v>472</v>
      </c>
      <c r="EI2691">
        <v>472</v>
      </c>
      <c r="EJ2691">
        <v>536</v>
      </c>
      <c r="EK2691">
        <v>536</v>
      </c>
      <c r="EL2691">
        <v>618</v>
      </c>
      <c r="EM2691">
        <v>676</v>
      </c>
      <c r="EN2691">
        <v>720</v>
      </c>
      <c r="EO2691">
        <v>803</v>
      </c>
      <c r="EP2691">
        <v>849</v>
      </c>
      <c r="EQ2691">
        <v>936</v>
      </c>
      <c r="ER2691">
        <v>1037</v>
      </c>
      <c r="ES2691">
        <v>1133</v>
      </c>
      <c r="ET2691">
        <v>1194</v>
      </c>
      <c r="EU2691">
        <v>1297</v>
      </c>
      <c r="EV2691">
        <v>1417</v>
      </c>
      <c r="EW2691">
        <v>1560</v>
      </c>
      <c r="EX2691">
        <v>1697</v>
      </c>
      <c r="EY2691">
        <v>1818</v>
      </c>
      <c r="EZ2691">
        <v>1931</v>
      </c>
      <c r="FA2691">
        <v>2054</v>
      </c>
      <c r="FB2691">
        <v>2189</v>
      </c>
      <c r="FC2691">
        <v>2372</v>
      </c>
      <c r="FD2691">
        <v>2497</v>
      </c>
      <c r="FE2691">
        <v>2582</v>
      </c>
      <c r="FF2691">
        <v>2803</v>
      </c>
      <c r="FG2691">
        <v>2987</v>
      </c>
      <c r="FH2691">
        <v>3152</v>
      </c>
      <c r="FI2691">
        <v>3321</v>
      </c>
      <c r="FJ2691">
        <v>3550</v>
      </c>
      <c r="FK2691">
        <v>3730</v>
      </c>
      <c r="FL2691">
        <v>3966</v>
      </c>
      <c r="FM2691">
        <v>4324</v>
      </c>
      <c r="FN2691">
        <v>4482</v>
      </c>
      <c r="FO2691">
        <v>4717</v>
      </c>
      <c r="FP2691">
        <v>4847</v>
      </c>
      <c r="FQ2691">
        <v>5016</v>
      </c>
      <c r="FR2691">
        <v>5205</v>
      </c>
      <c r="FS2691">
        <v>5377</v>
      </c>
      <c r="FT2691">
        <v>5585</v>
      </c>
      <c r="FU2691">
        <v>5793</v>
      </c>
      <c r="FV2691">
        <v>5905</v>
      </c>
      <c r="FW2691">
        <v>6055</v>
      </c>
      <c r="FX2691">
        <v>6243</v>
      </c>
      <c r="FY2691">
        <v>6388</v>
      </c>
      <c r="FZ2691">
        <v>6503</v>
      </c>
      <c r="GA2691">
        <v>6566</v>
      </c>
      <c r="GB2691">
        <v>6720</v>
      </c>
      <c r="GC2691">
        <v>6784</v>
      </c>
      <c r="GD2691">
        <v>6974</v>
      </c>
    </row>
    <row r="2692" spans="2:186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1</v>
      </c>
      <c r="BN2692">
        <v>1</v>
      </c>
      <c r="BO2692">
        <v>2</v>
      </c>
      <c r="BP2692">
        <v>2</v>
      </c>
      <c r="BQ2692">
        <v>2</v>
      </c>
      <c r="BR2692">
        <v>3</v>
      </c>
      <c r="BS2692">
        <v>3</v>
      </c>
      <c r="BT2692">
        <v>3</v>
      </c>
      <c r="BU2692">
        <v>3</v>
      </c>
      <c r="BV2692">
        <v>3</v>
      </c>
      <c r="BW2692">
        <v>4</v>
      </c>
      <c r="BX2692">
        <v>7</v>
      </c>
      <c r="BY2692">
        <v>8</v>
      </c>
      <c r="BZ2692">
        <v>9</v>
      </c>
      <c r="CA2692">
        <v>9</v>
      </c>
      <c r="CB2692">
        <v>11</v>
      </c>
      <c r="CC2692">
        <v>12</v>
      </c>
      <c r="CD2692">
        <v>12</v>
      </c>
      <c r="CE2692">
        <v>12</v>
      </c>
      <c r="CF2692">
        <v>12</v>
      </c>
      <c r="CG2692">
        <v>12</v>
      </c>
      <c r="CH2692">
        <v>12</v>
      </c>
      <c r="CI2692">
        <v>12</v>
      </c>
      <c r="CJ2692">
        <v>14</v>
      </c>
      <c r="CK2692">
        <v>14</v>
      </c>
      <c r="CL2692">
        <v>14</v>
      </c>
      <c r="CM2692">
        <v>15</v>
      </c>
      <c r="CN2692">
        <v>16</v>
      </c>
      <c r="CO2692">
        <v>15</v>
      </c>
      <c r="CP2692">
        <v>15</v>
      </c>
      <c r="CQ2692">
        <v>15</v>
      </c>
      <c r="CR2692">
        <v>15</v>
      </c>
      <c r="CS2692">
        <v>15</v>
      </c>
      <c r="CT2692">
        <v>17</v>
      </c>
      <c r="CU2692">
        <v>17</v>
      </c>
      <c r="CV2692">
        <v>19</v>
      </c>
      <c r="CW2692">
        <v>19</v>
      </c>
      <c r="CX2692">
        <v>19</v>
      </c>
      <c r="CY2692">
        <v>19</v>
      </c>
      <c r="CZ2692">
        <v>19</v>
      </c>
      <c r="DA2692">
        <v>21</v>
      </c>
      <c r="DB2692">
        <v>21</v>
      </c>
      <c r="DC2692">
        <v>21</v>
      </c>
      <c r="DD2692">
        <v>21</v>
      </c>
      <c r="DE2692">
        <v>21</v>
      </c>
      <c r="DF2692">
        <v>21</v>
      </c>
      <c r="DG2692">
        <v>21</v>
      </c>
      <c r="DH2692">
        <v>21</v>
      </c>
      <c r="DI2692">
        <v>23</v>
      </c>
      <c r="DJ2692">
        <v>25</v>
      </c>
      <c r="DK2692">
        <v>25</v>
      </c>
      <c r="DL2692">
        <v>25</v>
      </c>
      <c r="DM2692">
        <v>25</v>
      </c>
      <c r="DN2692">
        <v>25</v>
      </c>
      <c r="DO2692">
        <v>25</v>
      </c>
      <c r="DP2692">
        <v>26</v>
      </c>
      <c r="DQ2692">
        <v>26</v>
      </c>
      <c r="DR2692">
        <v>27</v>
      </c>
      <c r="DS2692">
        <v>27</v>
      </c>
      <c r="DT2692">
        <v>28</v>
      </c>
      <c r="DU2692">
        <v>28</v>
      </c>
      <c r="DV2692">
        <v>30</v>
      </c>
      <c r="DW2692">
        <v>36</v>
      </c>
      <c r="DX2692">
        <v>38</v>
      </c>
      <c r="DY2692">
        <v>38</v>
      </c>
      <c r="DZ2692">
        <v>39</v>
      </c>
      <c r="EA2692">
        <v>39</v>
      </c>
      <c r="EB2692">
        <v>39</v>
      </c>
      <c r="EC2692">
        <v>39</v>
      </c>
      <c r="ED2692">
        <v>41</v>
      </c>
      <c r="EE2692">
        <v>42</v>
      </c>
      <c r="EF2692">
        <v>42</v>
      </c>
      <c r="EG2692">
        <v>43</v>
      </c>
      <c r="EH2692">
        <v>43</v>
      </c>
      <c r="EI2692">
        <v>43</v>
      </c>
      <c r="EJ2692">
        <v>45</v>
      </c>
      <c r="EK2692">
        <v>45</v>
      </c>
      <c r="EL2692">
        <v>47</v>
      </c>
      <c r="EM2692">
        <v>48</v>
      </c>
      <c r="EN2692">
        <v>50</v>
      </c>
      <c r="EO2692">
        <v>50</v>
      </c>
      <c r="EP2692">
        <v>52</v>
      </c>
      <c r="EQ2692">
        <v>54</v>
      </c>
      <c r="ER2692">
        <v>54</v>
      </c>
      <c r="ES2692">
        <v>54</v>
      </c>
      <c r="ET2692">
        <v>55</v>
      </c>
      <c r="EU2692">
        <v>56</v>
      </c>
      <c r="EV2692">
        <v>57</v>
      </c>
      <c r="EW2692">
        <v>65</v>
      </c>
      <c r="EX2692">
        <v>67</v>
      </c>
      <c r="EY2692">
        <v>72</v>
      </c>
      <c r="EZ2692">
        <v>76</v>
      </c>
      <c r="FA2692">
        <v>82</v>
      </c>
      <c r="FB2692">
        <v>87</v>
      </c>
      <c r="FC2692">
        <v>92</v>
      </c>
      <c r="FD2692">
        <v>95</v>
      </c>
      <c r="FE2692">
        <v>103</v>
      </c>
      <c r="FF2692">
        <v>110</v>
      </c>
      <c r="FG2692">
        <v>121</v>
      </c>
      <c r="FH2692">
        <v>122</v>
      </c>
      <c r="FI2692">
        <v>132</v>
      </c>
      <c r="FJ2692">
        <v>138</v>
      </c>
      <c r="FK2692">
        <v>142</v>
      </c>
      <c r="FL2692">
        <v>170</v>
      </c>
      <c r="FM2692">
        <v>170</v>
      </c>
      <c r="FN2692">
        <v>178</v>
      </c>
      <c r="FO2692">
        <v>188</v>
      </c>
      <c r="FP2692">
        <v>208</v>
      </c>
      <c r="FQ2692">
        <v>215</v>
      </c>
      <c r="FR2692">
        <v>221</v>
      </c>
      <c r="FS2692">
        <v>248</v>
      </c>
      <c r="FT2692">
        <v>258</v>
      </c>
      <c r="FU2692">
        <v>265</v>
      </c>
      <c r="FV2692">
        <v>270</v>
      </c>
      <c r="FW2692">
        <v>277</v>
      </c>
      <c r="FX2692">
        <v>291</v>
      </c>
      <c r="FY2692">
        <v>308</v>
      </c>
      <c r="FZ2692">
        <v>316</v>
      </c>
      <c r="GA2692">
        <v>326</v>
      </c>
      <c r="GB2692">
        <v>335</v>
      </c>
      <c r="GC2692">
        <v>339</v>
      </c>
      <c r="GD2692">
        <v>361</v>
      </c>
    </row>
    <row r="2693" spans="2:186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1</v>
      </c>
      <c r="AY2693">
        <v>1</v>
      </c>
      <c r="AZ2693">
        <v>1</v>
      </c>
      <c r="BA2693">
        <v>5</v>
      </c>
      <c r="BB2693">
        <v>7</v>
      </c>
      <c r="BC2693">
        <v>4</v>
      </c>
      <c r="BD2693">
        <v>5</v>
      </c>
      <c r="BE2693">
        <v>11</v>
      </c>
      <c r="BF2693">
        <v>11</v>
      </c>
      <c r="BG2693">
        <v>15</v>
      </c>
      <c r="BH2693">
        <v>22</v>
      </c>
      <c r="BI2693">
        <v>25</v>
      </c>
      <c r="BJ2693">
        <v>29</v>
      </c>
      <c r="BK2693">
        <v>36</v>
      </c>
      <c r="BL2693">
        <v>43</v>
      </c>
      <c r="BM2693">
        <v>44</v>
      </c>
      <c r="BN2693">
        <v>54</v>
      </c>
      <c r="BO2693">
        <v>58</v>
      </c>
      <c r="BP2693">
        <v>63</v>
      </c>
      <c r="BQ2693">
        <v>63</v>
      </c>
      <c r="BR2693">
        <v>70</v>
      </c>
      <c r="BS2693">
        <v>77</v>
      </c>
      <c r="BT2693">
        <v>83</v>
      </c>
      <c r="BU2693">
        <v>99</v>
      </c>
      <c r="BV2693">
        <v>105</v>
      </c>
      <c r="BW2693">
        <v>116</v>
      </c>
      <c r="BX2693">
        <v>129</v>
      </c>
      <c r="BY2693">
        <v>136</v>
      </c>
      <c r="BZ2693">
        <v>141</v>
      </c>
      <c r="CA2693">
        <v>148</v>
      </c>
      <c r="CB2693">
        <v>152</v>
      </c>
      <c r="CC2693">
        <v>159</v>
      </c>
      <c r="CD2693">
        <v>159</v>
      </c>
      <c r="CE2693">
        <v>170</v>
      </c>
      <c r="CF2693">
        <v>177</v>
      </c>
      <c r="CG2693">
        <v>178</v>
      </c>
      <c r="CH2693">
        <v>179</v>
      </c>
      <c r="CI2693">
        <v>181</v>
      </c>
      <c r="CJ2693">
        <v>187</v>
      </c>
      <c r="CK2693">
        <v>187</v>
      </c>
      <c r="CL2693">
        <v>189</v>
      </c>
      <c r="CM2693">
        <v>190</v>
      </c>
      <c r="CN2693">
        <v>195</v>
      </c>
      <c r="CO2693">
        <v>197</v>
      </c>
      <c r="CP2693">
        <v>201</v>
      </c>
      <c r="CQ2693">
        <v>201</v>
      </c>
      <c r="CR2693">
        <v>205</v>
      </c>
      <c r="CS2693">
        <v>208</v>
      </c>
      <c r="CT2693">
        <v>211</v>
      </c>
      <c r="CU2693">
        <v>215</v>
      </c>
      <c r="CV2693">
        <v>218</v>
      </c>
      <c r="CW2693">
        <v>223</v>
      </c>
      <c r="CX2693">
        <v>229</v>
      </c>
      <c r="CY2693">
        <v>234</v>
      </c>
      <c r="CZ2693">
        <v>237</v>
      </c>
      <c r="DA2693">
        <v>237</v>
      </c>
      <c r="DB2693">
        <v>243</v>
      </c>
      <c r="DC2693">
        <v>245</v>
      </c>
      <c r="DD2693">
        <v>245</v>
      </c>
      <c r="DE2693">
        <v>247</v>
      </c>
      <c r="DF2693">
        <v>245</v>
      </c>
      <c r="DG2693">
        <v>250</v>
      </c>
      <c r="DH2693">
        <v>250</v>
      </c>
      <c r="DI2693">
        <v>253</v>
      </c>
      <c r="DJ2693">
        <v>253</v>
      </c>
      <c r="DK2693">
        <v>257</v>
      </c>
      <c r="DL2693">
        <v>259</v>
      </c>
      <c r="DM2693">
        <v>257</v>
      </c>
      <c r="DN2693">
        <v>257</v>
      </c>
      <c r="DO2693">
        <v>261</v>
      </c>
      <c r="DP2693">
        <v>265</v>
      </c>
      <c r="DQ2693">
        <v>265</v>
      </c>
      <c r="DR2693">
        <v>270</v>
      </c>
      <c r="DS2693">
        <v>272</v>
      </c>
      <c r="DT2693">
        <v>275</v>
      </c>
      <c r="DU2693">
        <v>281</v>
      </c>
      <c r="DV2693">
        <v>289</v>
      </c>
      <c r="DW2693">
        <v>299</v>
      </c>
      <c r="DX2693">
        <v>300</v>
      </c>
      <c r="DY2693">
        <v>300</v>
      </c>
      <c r="DZ2693">
        <v>305</v>
      </c>
      <c r="EA2693">
        <v>312</v>
      </c>
      <c r="EB2693">
        <v>317</v>
      </c>
      <c r="EC2693">
        <v>324</v>
      </c>
      <c r="ED2693">
        <v>329</v>
      </c>
      <c r="EE2693">
        <v>332</v>
      </c>
      <c r="EF2693">
        <v>338</v>
      </c>
      <c r="EG2693">
        <v>339</v>
      </c>
      <c r="EH2693">
        <v>339</v>
      </c>
      <c r="EI2693">
        <v>339</v>
      </c>
      <c r="EJ2693">
        <v>368</v>
      </c>
      <c r="EK2693">
        <v>368</v>
      </c>
      <c r="EL2693">
        <v>379</v>
      </c>
      <c r="EM2693">
        <v>384</v>
      </c>
      <c r="EN2693">
        <v>391</v>
      </c>
      <c r="EO2693">
        <v>397</v>
      </c>
      <c r="EP2693">
        <v>404</v>
      </c>
      <c r="EQ2693">
        <v>419</v>
      </c>
      <c r="ER2693">
        <v>430</v>
      </c>
      <c r="ES2693">
        <v>444</v>
      </c>
      <c r="ET2693">
        <v>448</v>
      </c>
      <c r="EU2693">
        <v>461</v>
      </c>
      <c r="EV2693">
        <v>469</v>
      </c>
      <c r="EW2693">
        <v>485</v>
      </c>
      <c r="EX2693">
        <v>502</v>
      </c>
      <c r="EY2693">
        <v>519</v>
      </c>
      <c r="EZ2693">
        <v>531</v>
      </c>
      <c r="FA2693">
        <v>557</v>
      </c>
      <c r="FB2693">
        <v>570</v>
      </c>
      <c r="FC2693">
        <v>581</v>
      </c>
      <c r="FD2693">
        <v>587</v>
      </c>
      <c r="FE2693">
        <v>608</v>
      </c>
      <c r="FF2693">
        <v>615</v>
      </c>
      <c r="FG2693">
        <v>628</v>
      </c>
      <c r="FH2693">
        <v>640</v>
      </c>
      <c r="FI2693">
        <v>665</v>
      </c>
      <c r="FJ2693">
        <v>695</v>
      </c>
      <c r="FK2693">
        <v>708</v>
      </c>
      <c r="FL2693">
        <v>725</v>
      </c>
      <c r="FM2693">
        <v>744</v>
      </c>
      <c r="FN2693">
        <v>767</v>
      </c>
      <c r="FO2693">
        <v>790</v>
      </c>
      <c r="FP2693">
        <v>797</v>
      </c>
      <c r="FQ2693">
        <v>807</v>
      </c>
      <c r="FR2693">
        <v>822</v>
      </c>
      <c r="FS2693">
        <v>832</v>
      </c>
      <c r="FT2693">
        <v>846</v>
      </c>
      <c r="FU2693">
        <v>859</v>
      </c>
      <c r="FV2693">
        <v>866</v>
      </c>
      <c r="FW2693">
        <v>892</v>
      </c>
      <c r="FX2693">
        <v>906</v>
      </c>
      <c r="FY2693">
        <v>915</v>
      </c>
      <c r="FZ2693">
        <v>935</v>
      </c>
      <c r="GA2693">
        <v>956</v>
      </c>
      <c r="GB2693">
        <v>993</v>
      </c>
      <c r="GC2693">
        <v>1009</v>
      </c>
      <c r="GD2693">
        <v>1045</v>
      </c>
    </row>
    <row r="2694" spans="2:186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1</v>
      </c>
      <c r="BC2694">
        <v>1</v>
      </c>
      <c r="BD2694">
        <v>1</v>
      </c>
      <c r="BE2694">
        <v>2</v>
      </c>
      <c r="BF2694">
        <v>2</v>
      </c>
      <c r="BG2694">
        <v>2</v>
      </c>
      <c r="BH2694">
        <v>2</v>
      </c>
      <c r="BI2694">
        <v>2</v>
      </c>
      <c r="BJ2694">
        <v>3</v>
      </c>
      <c r="BK2694">
        <v>3</v>
      </c>
      <c r="BL2694">
        <v>3</v>
      </c>
      <c r="BM2694">
        <v>5</v>
      </c>
      <c r="BN2694">
        <v>7</v>
      </c>
      <c r="BO2694">
        <v>7</v>
      </c>
      <c r="BP2694">
        <v>6</v>
      </c>
      <c r="BQ2694">
        <v>6</v>
      </c>
      <c r="BR2694">
        <v>8</v>
      </c>
      <c r="BS2694">
        <v>9</v>
      </c>
      <c r="BT2694">
        <v>13</v>
      </c>
      <c r="BU2694">
        <v>14</v>
      </c>
      <c r="BV2694">
        <v>15</v>
      </c>
      <c r="BW2694">
        <v>17</v>
      </c>
      <c r="BX2694">
        <v>26</v>
      </c>
      <c r="BY2694">
        <v>31</v>
      </c>
      <c r="BZ2694">
        <v>39</v>
      </c>
      <c r="CA2694">
        <v>41</v>
      </c>
      <c r="CB2694">
        <v>43</v>
      </c>
      <c r="CC2694">
        <v>46</v>
      </c>
      <c r="CD2694">
        <v>46</v>
      </c>
      <c r="CE2694">
        <v>51</v>
      </c>
      <c r="CF2694">
        <v>61</v>
      </c>
      <c r="CG2694">
        <v>62</v>
      </c>
      <c r="CH2694">
        <v>65</v>
      </c>
      <c r="CI2694">
        <v>66</v>
      </c>
      <c r="CJ2694">
        <v>67</v>
      </c>
      <c r="CK2694">
        <v>68</v>
      </c>
      <c r="CL2694">
        <v>71</v>
      </c>
      <c r="CM2694">
        <v>73</v>
      </c>
      <c r="CN2694">
        <v>73</v>
      </c>
      <c r="CO2694">
        <v>79</v>
      </c>
      <c r="CP2694">
        <v>79</v>
      </c>
      <c r="CQ2694">
        <v>79</v>
      </c>
      <c r="CR2694">
        <v>80</v>
      </c>
      <c r="CS2694">
        <v>79</v>
      </c>
      <c r="CT2694">
        <v>80</v>
      </c>
      <c r="CU2694">
        <v>85</v>
      </c>
      <c r="CV2694">
        <v>87</v>
      </c>
      <c r="CW2694">
        <v>88</v>
      </c>
      <c r="CX2694">
        <v>90</v>
      </c>
      <c r="CY2694">
        <v>93</v>
      </c>
      <c r="CZ2694">
        <v>96</v>
      </c>
      <c r="DA2694">
        <v>99</v>
      </c>
      <c r="DB2694">
        <v>100</v>
      </c>
      <c r="DC2694">
        <v>101</v>
      </c>
      <c r="DD2694">
        <v>99</v>
      </c>
      <c r="DE2694">
        <v>96</v>
      </c>
      <c r="DF2694">
        <v>99</v>
      </c>
      <c r="DG2694">
        <v>101</v>
      </c>
      <c r="DH2694">
        <v>103</v>
      </c>
      <c r="DI2694">
        <v>104</v>
      </c>
      <c r="DJ2694">
        <v>110</v>
      </c>
      <c r="DK2694">
        <v>111</v>
      </c>
      <c r="DL2694">
        <v>115</v>
      </c>
      <c r="DM2694">
        <v>110</v>
      </c>
      <c r="DN2694">
        <v>108</v>
      </c>
      <c r="DO2694">
        <v>110</v>
      </c>
      <c r="DP2694">
        <v>109</v>
      </c>
      <c r="DQ2694">
        <v>111</v>
      </c>
      <c r="DR2694">
        <v>111</v>
      </c>
      <c r="DS2694">
        <v>108</v>
      </c>
      <c r="DT2694">
        <v>108</v>
      </c>
      <c r="DU2694">
        <v>116</v>
      </c>
      <c r="DV2694">
        <v>120</v>
      </c>
      <c r="DW2694">
        <v>121</v>
      </c>
      <c r="DX2694">
        <v>121</v>
      </c>
      <c r="DY2694">
        <v>121</v>
      </c>
      <c r="DZ2694">
        <v>122</v>
      </c>
      <c r="EA2694">
        <v>124</v>
      </c>
      <c r="EB2694">
        <v>126</v>
      </c>
      <c r="EC2694">
        <v>129</v>
      </c>
      <c r="ED2694">
        <v>130</v>
      </c>
      <c r="EE2694">
        <v>135</v>
      </c>
      <c r="EF2694">
        <v>140</v>
      </c>
      <c r="EG2694">
        <v>166</v>
      </c>
      <c r="EH2694">
        <v>166</v>
      </c>
      <c r="EI2694">
        <v>166</v>
      </c>
      <c r="EJ2694">
        <v>189</v>
      </c>
      <c r="EK2694">
        <v>189</v>
      </c>
      <c r="EL2694">
        <v>201</v>
      </c>
      <c r="EM2694">
        <v>203</v>
      </c>
      <c r="EN2694">
        <v>214</v>
      </c>
      <c r="EO2694">
        <v>220</v>
      </c>
      <c r="EP2694">
        <v>232</v>
      </c>
      <c r="EQ2694">
        <v>230</v>
      </c>
      <c r="ER2694">
        <v>239</v>
      </c>
      <c r="ES2694">
        <v>246</v>
      </c>
      <c r="ET2694">
        <v>248</v>
      </c>
      <c r="EU2694">
        <v>259</v>
      </c>
      <c r="EV2694">
        <v>270</v>
      </c>
      <c r="EW2694">
        <v>277</v>
      </c>
      <c r="EX2694">
        <v>298</v>
      </c>
      <c r="EY2694">
        <v>313</v>
      </c>
      <c r="EZ2694">
        <v>322</v>
      </c>
      <c r="FA2694">
        <v>335</v>
      </c>
      <c r="FB2694">
        <v>344</v>
      </c>
      <c r="FC2694">
        <v>352</v>
      </c>
      <c r="FD2694">
        <v>383</v>
      </c>
      <c r="FE2694">
        <v>394</v>
      </c>
      <c r="FF2694">
        <v>412</v>
      </c>
      <c r="FG2694">
        <v>421</v>
      </c>
      <c r="FH2694">
        <v>447</v>
      </c>
      <c r="FI2694">
        <v>475</v>
      </c>
      <c r="FJ2694">
        <v>493</v>
      </c>
      <c r="FK2694">
        <v>506</v>
      </c>
      <c r="FL2694">
        <v>519</v>
      </c>
      <c r="FM2694">
        <v>547</v>
      </c>
      <c r="FN2694">
        <v>555</v>
      </c>
      <c r="FO2694">
        <v>571</v>
      </c>
      <c r="FP2694">
        <v>574</v>
      </c>
      <c r="FQ2694">
        <v>579</v>
      </c>
      <c r="FR2694">
        <v>594</v>
      </c>
      <c r="FS2694">
        <v>612</v>
      </c>
      <c r="FT2694">
        <v>634</v>
      </c>
      <c r="FU2694">
        <v>657</v>
      </c>
      <c r="FV2694">
        <v>659</v>
      </c>
      <c r="FW2694">
        <v>672</v>
      </c>
      <c r="FX2694">
        <v>684</v>
      </c>
      <c r="FY2694">
        <v>707</v>
      </c>
      <c r="FZ2694">
        <v>728</v>
      </c>
      <c r="GA2694">
        <v>738</v>
      </c>
      <c r="GB2694">
        <v>762</v>
      </c>
      <c r="GC2694">
        <v>775</v>
      </c>
      <c r="GD2694">
        <v>797</v>
      </c>
    </row>
    <row r="2695" spans="2:186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2</v>
      </c>
      <c r="BT2695">
        <v>3</v>
      </c>
      <c r="BU2695">
        <v>3</v>
      </c>
      <c r="BV2695">
        <v>3</v>
      </c>
      <c r="BW2695">
        <v>4</v>
      </c>
      <c r="BX2695">
        <v>4</v>
      </c>
      <c r="BY2695">
        <v>6</v>
      </c>
      <c r="BZ2695">
        <v>6</v>
      </c>
      <c r="CA2695">
        <v>6</v>
      </c>
      <c r="CB2695">
        <v>6</v>
      </c>
      <c r="CC2695">
        <v>6</v>
      </c>
      <c r="CD2695">
        <v>6</v>
      </c>
      <c r="CE2695">
        <v>9</v>
      </c>
      <c r="CF2695">
        <v>11</v>
      </c>
      <c r="CG2695">
        <v>13</v>
      </c>
      <c r="CH2695">
        <v>14</v>
      </c>
      <c r="CI2695">
        <v>14</v>
      </c>
      <c r="CJ2695">
        <v>14</v>
      </c>
      <c r="CK2695">
        <v>14</v>
      </c>
      <c r="CL2695">
        <v>18</v>
      </c>
      <c r="CM2695">
        <v>19</v>
      </c>
      <c r="CN2695">
        <v>19</v>
      </c>
      <c r="CO2695">
        <v>20</v>
      </c>
      <c r="CP2695">
        <v>20</v>
      </c>
      <c r="CQ2695">
        <v>20</v>
      </c>
      <c r="CR2695">
        <v>21</v>
      </c>
      <c r="CS2695">
        <v>21</v>
      </c>
      <c r="CT2695">
        <v>21</v>
      </c>
      <c r="CU2695">
        <v>22</v>
      </c>
      <c r="CV2695">
        <v>29</v>
      </c>
      <c r="CW2695">
        <v>35</v>
      </c>
      <c r="CX2695">
        <v>38</v>
      </c>
      <c r="CY2695">
        <v>38</v>
      </c>
      <c r="CZ2695">
        <v>39</v>
      </c>
      <c r="DA2695">
        <v>40</v>
      </c>
      <c r="DB2695">
        <v>40</v>
      </c>
      <c r="DC2695">
        <v>40</v>
      </c>
      <c r="DD2695">
        <v>41</v>
      </c>
      <c r="DE2695">
        <v>42</v>
      </c>
      <c r="DF2695">
        <v>42</v>
      </c>
      <c r="DG2695">
        <v>44</v>
      </c>
      <c r="DH2695">
        <v>46</v>
      </c>
      <c r="DI2695">
        <v>46</v>
      </c>
      <c r="DJ2695">
        <v>47</v>
      </c>
      <c r="DK2695">
        <v>48</v>
      </c>
      <c r="DL2695">
        <v>47</v>
      </c>
      <c r="DM2695">
        <v>47</v>
      </c>
      <c r="DN2695">
        <v>50</v>
      </c>
      <c r="DO2695">
        <v>57</v>
      </c>
      <c r="DP2695">
        <v>57</v>
      </c>
      <c r="DQ2695">
        <v>57</v>
      </c>
      <c r="DR2695">
        <v>57</v>
      </c>
      <c r="DS2695">
        <v>57</v>
      </c>
      <c r="DT2695">
        <v>57</v>
      </c>
      <c r="DU2695">
        <v>57</v>
      </c>
      <c r="DV2695">
        <v>57</v>
      </c>
      <c r="DW2695">
        <v>57</v>
      </c>
      <c r="DX2695">
        <v>58</v>
      </c>
      <c r="DY2695">
        <v>58</v>
      </c>
      <c r="DZ2695">
        <v>59</v>
      </c>
      <c r="EA2695">
        <v>60</v>
      </c>
      <c r="EB2695">
        <v>63</v>
      </c>
      <c r="EC2695">
        <v>65</v>
      </c>
      <c r="ED2695">
        <v>67</v>
      </c>
      <c r="EE2695">
        <v>67</v>
      </c>
      <c r="EF2695">
        <v>68</v>
      </c>
      <c r="EG2695">
        <v>69</v>
      </c>
      <c r="EH2695">
        <v>69</v>
      </c>
      <c r="EI2695">
        <v>69</v>
      </c>
      <c r="EJ2695">
        <v>77</v>
      </c>
      <c r="EK2695">
        <v>77</v>
      </c>
      <c r="EL2695">
        <v>88</v>
      </c>
      <c r="EM2695">
        <v>92</v>
      </c>
      <c r="EN2695">
        <v>97</v>
      </c>
      <c r="EO2695">
        <v>101</v>
      </c>
      <c r="EP2695">
        <v>109</v>
      </c>
      <c r="EQ2695">
        <v>120</v>
      </c>
      <c r="ER2695">
        <v>129</v>
      </c>
      <c r="ES2695">
        <v>140</v>
      </c>
      <c r="ET2695">
        <v>163</v>
      </c>
      <c r="EU2695">
        <v>171</v>
      </c>
      <c r="EV2695">
        <v>179</v>
      </c>
      <c r="EW2695">
        <v>189</v>
      </c>
      <c r="EX2695">
        <v>202</v>
      </c>
      <c r="EY2695">
        <v>219</v>
      </c>
      <c r="EZ2695">
        <v>237</v>
      </c>
      <c r="FA2695">
        <v>254</v>
      </c>
      <c r="FB2695">
        <v>269</v>
      </c>
      <c r="FC2695">
        <v>278</v>
      </c>
      <c r="FD2695">
        <v>314</v>
      </c>
      <c r="FE2695">
        <v>341</v>
      </c>
      <c r="FF2695">
        <v>372</v>
      </c>
      <c r="FG2695">
        <v>407</v>
      </c>
      <c r="FH2695">
        <v>422</v>
      </c>
      <c r="FI2695">
        <v>471</v>
      </c>
      <c r="FJ2695">
        <v>489</v>
      </c>
      <c r="FK2695">
        <v>521</v>
      </c>
      <c r="FL2695">
        <v>546</v>
      </c>
      <c r="FM2695">
        <v>565</v>
      </c>
      <c r="FN2695">
        <v>590</v>
      </c>
      <c r="FO2695">
        <v>608</v>
      </c>
      <c r="FP2695">
        <v>626</v>
      </c>
      <c r="FQ2695">
        <v>644</v>
      </c>
      <c r="FR2695">
        <v>667</v>
      </c>
      <c r="FS2695">
        <v>692</v>
      </c>
      <c r="FT2695">
        <v>733</v>
      </c>
      <c r="FU2695">
        <v>756</v>
      </c>
      <c r="FV2695">
        <v>765</v>
      </c>
      <c r="FW2695">
        <v>789</v>
      </c>
      <c r="FX2695">
        <v>820</v>
      </c>
      <c r="FY2695">
        <v>836</v>
      </c>
      <c r="FZ2695">
        <v>884</v>
      </c>
      <c r="GA2695">
        <v>904</v>
      </c>
      <c r="GB2695">
        <v>920</v>
      </c>
      <c r="GC2695">
        <v>939</v>
      </c>
      <c r="GD2695">
        <v>961</v>
      </c>
    </row>
    <row r="2696" spans="2:186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1</v>
      </c>
      <c r="BJ2696">
        <v>1</v>
      </c>
      <c r="BK2696">
        <v>1</v>
      </c>
      <c r="BL2696">
        <v>1</v>
      </c>
      <c r="BM2696">
        <v>1</v>
      </c>
      <c r="BN2696">
        <v>2</v>
      </c>
      <c r="BO2696">
        <v>2</v>
      </c>
      <c r="BP2696">
        <v>2</v>
      </c>
      <c r="BQ2696">
        <v>2</v>
      </c>
      <c r="BR2696">
        <v>2</v>
      </c>
      <c r="BS2696">
        <v>5</v>
      </c>
      <c r="BT2696">
        <v>5</v>
      </c>
      <c r="BU2696">
        <v>5</v>
      </c>
      <c r="BV2696">
        <v>5</v>
      </c>
      <c r="BW2696">
        <v>5</v>
      </c>
      <c r="BX2696">
        <v>8</v>
      </c>
      <c r="BY2696">
        <v>13</v>
      </c>
      <c r="BZ2696">
        <v>16</v>
      </c>
      <c r="CA2696">
        <v>17</v>
      </c>
      <c r="CB2696">
        <v>18</v>
      </c>
      <c r="CC2696">
        <v>19</v>
      </c>
      <c r="CD2696">
        <v>19</v>
      </c>
      <c r="CE2696">
        <v>24</v>
      </c>
      <c r="CF2696">
        <v>27</v>
      </c>
      <c r="CG2696">
        <v>27</v>
      </c>
      <c r="CH2696">
        <v>29</v>
      </c>
      <c r="CI2696">
        <v>31</v>
      </c>
      <c r="CJ2696">
        <v>33</v>
      </c>
      <c r="CK2696">
        <v>34</v>
      </c>
      <c r="CL2696">
        <v>35</v>
      </c>
      <c r="CM2696">
        <v>40</v>
      </c>
      <c r="CN2696">
        <v>40</v>
      </c>
      <c r="CO2696">
        <v>42</v>
      </c>
      <c r="CP2696">
        <v>42</v>
      </c>
      <c r="CQ2696">
        <v>42</v>
      </c>
      <c r="CR2696">
        <v>42</v>
      </c>
      <c r="CS2696">
        <v>45</v>
      </c>
      <c r="CT2696">
        <v>48</v>
      </c>
      <c r="CU2696">
        <v>51</v>
      </c>
      <c r="CV2696">
        <v>51</v>
      </c>
      <c r="CW2696">
        <v>55</v>
      </c>
      <c r="CX2696">
        <v>58</v>
      </c>
      <c r="CY2696">
        <v>58</v>
      </c>
      <c r="CZ2696">
        <v>63</v>
      </c>
      <c r="DA2696">
        <v>65</v>
      </c>
      <c r="DB2696">
        <v>68</v>
      </c>
      <c r="DC2696">
        <v>68</v>
      </c>
      <c r="DD2696">
        <v>68</v>
      </c>
      <c r="DE2696">
        <v>69</v>
      </c>
      <c r="DF2696">
        <v>70</v>
      </c>
      <c r="DG2696">
        <v>80</v>
      </c>
      <c r="DH2696">
        <v>92</v>
      </c>
      <c r="DI2696">
        <v>99</v>
      </c>
      <c r="DJ2696">
        <v>106</v>
      </c>
      <c r="DK2696">
        <v>115</v>
      </c>
      <c r="DL2696">
        <v>117</v>
      </c>
      <c r="DM2696">
        <v>122</v>
      </c>
      <c r="DN2696">
        <v>123</v>
      </c>
      <c r="DO2696">
        <v>127</v>
      </c>
      <c r="DP2696">
        <v>158</v>
      </c>
      <c r="DQ2696">
        <v>164</v>
      </c>
      <c r="DR2696">
        <v>170</v>
      </c>
      <c r="DS2696">
        <v>174</v>
      </c>
      <c r="DT2696">
        <v>175</v>
      </c>
      <c r="DU2696">
        <v>178</v>
      </c>
      <c r="DV2696">
        <v>181</v>
      </c>
      <c r="DW2696">
        <v>187</v>
      </c>
      <c r="DX2696">
        <v>191</v>
      </c>
      <c r="DY2696">
        <v>198</v>
      </c>
      <c r="DZ2696">
        <v>207</v>
      </c>
      <c r="EA2696">
        <v>208</v>
      </c>
      <c r="EB2696">
        <v>209</v>
      </c>
      <c r="EC2696">
        <v>212</v>
      </c>
      <c r="ED2696">
        <v>217</v>
      </c>
      <c r="EE2696">
        <v>218</v>
      </c>
      <c r="EF2696">
        <v>218</v>
      </c>
      <c r="EG2696">
        <v>221</v>
      </c>
      <c r="EH2696">
        <v>221</v>
      </c>
      <c r="EI2696">
        <v>221</v>
      </c>
      <c r="EJ2696">
        <v>227</v>
      </c>
      <c r="EK2696">
        <v>227</v>
      </c>
      <c r="EL2696">
        <v>229</v>
      </c>
      <c r="EM2696">
        <v>229</v>
      </c>
      <c r="EN2696">
        <v>231</v>
      </c>
      <c r="EO2696">
        <v>233</v>
      </c>
      <c r="EP2696">
        <v>232</v>
      </c>
      <c r="EQ2696">
        <v>233</v>
      </c>
      <c r="ER2696">
        <v>233</v>
      </c>
      <c r="ES2696">
        <v>236</v>
      </c>
      <c r="ET2696">
        <v>236</v>
      </c>
      <c r="EU2696">
        <v>238</v>
      </c>
      <c r="EV2696">
        <v>238</v>
      </c>
      <c r="EW2696">
        <v>245</v>
      </c>
      <c r="EX2696">
        <v>246</v>
      </c>
      <c r="EY2696">
        <v>251</v>
      </c>
      <c r="EZ2696">
        <v>254</v>
      </c>
      <c r="FA2696">
        <v>256</v>
      </c>
      <c r="FB2696">
        <v>265</v>
      </c>
      <c r="FC2696">
        <v>264</v>
      </c>
      <c r="FD2696">
        <v>264</v>
      </c>
      <c r="FE2696">
        <v>272</v>
      </c>
      <c r="FF2696">
        <v>276</v>
      </c>
      <c r="FG2696">
        <v>283</v>
      </c>
      <c r="FH2696">
        <v>285</v>
      </c>
      <c r="FI2696">
        <v>289</v>
      </c>
      <c r="FJ2696">
        <v>293</v>
      </c>
      <c r="FK2696">
        <v>295</v>
      </c>
      <c r="FL2696">
        <v>301</v>
      </c>
      <c r="FM2696">
        <v>307</v>
      </c>
      <c r="FN2696">
        <v>308</v>
      </c>
      <c r="FO2696">
        <v>310</v>
      </c>
      <c r="FP2696">
        <v>330</v>
      </c>
      <c r="FQ2696">
        <v>331</v>
      </c>
      <c r="FR2696">
        <v>331</v>
      </c>
      <c r="FS2696">
        <v>340</v>
      </c>
      <c r="FT2696">
        <v>337</v>
      </c>
      <c r="FU2696">
        <v>345</v>
      </c>
      <c r="FV2696">
        <v>344</v>
      </c>
      <c r="FW2696">
        <v>350</v>
      </c>
      <c r="FX2696">
        <v>356</v>
      </c>
      <c r="FY2696">
        <v>362</v>
      </c>
      <c r="FZ2696">
        <v>371</v>
      </c>
      <c r="GA2696">
        <v>372</v>
      </c>
      <c r="GB2696">
        <v>379</v>
      </c>
      <c r="GC2696">
        <v>393</v>
      </c>
      <c r="GD2696">
        <v>399</v>
      </c>
    </row>
    <row r="2697" spans="2:186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1</v>
      </c>
      <c r="BF2697">
        <v>1</v>
      </c>
      <c r="BG2697">
        <v>2</v>
      </c>
      <c r="BH2697">
        <v>3</v>
      </c>
      <c r="BI2697">
        <v>4</v>
      </c>
      <c r="BJ2697">
        <v>5</v>
      </c>
      <c r="BK2697">
        <v>8</v>
      </c>
      <c r="BL2697">
        <v>12</v>
      </c>
      <c r="BM2697">
        <v>12</v>
      </c>
      <c r="BN2697">
        <v>17</v>
      </c>
      <c r="BO2697">
        <v>19</v>
      </c>
      <c r="BP2697">
        <v>18</v>
      </c>
      <c r="BQ2697">
        <v>18</v>
      </c>
      <c r="BR2697">
        <v>25</v>
      </c>
      <c r="BS2697">
        <v>30</v>
      </c>
      <c r="BT2697">
        <v>35</v>
      </c>
      <c r="BU2697">
        <v>41</v>
      </c>
      <c r="BV2697">
        <v>54</v>
      </c>
      <c r="BW2697">
        <v>61</v>
      </c>
      <c r="BX2697">
        <v>70</v>
      </c>
      <c r="BY2697">
        <v>78</v>
      </c>
      <c r="BZ2697">
        <v>95</v>
      </c>
      <c r="CA2697">
        <v>117</v>
      </c>
      <c r="CB2697">
        <v>124</v>
      </c>
      <c r="CC2697">
        <v>130</v>
      </c>
      <c r="CD2697">
        <v>130</v>
      </c>
      <c r="CE2697">
        <v>161</v>
      </c>
      <c r="CF2697">
        <v>184</v>
      </c>
      <c r="CG2697">
        <v>202</v>
      </c>
      <c r="CH2697">
        <v>212</v>
      </c>
      <c r="CI2697">
        <v>212</v>
      </c>
      <c r="CJ2697">
        <v>208</v>
      </c>
      <c r="CK2697">
        <v>218</v>
      </c>
      <c r="CL2697">
        <v>267</v>
      </c>
      <c r="CM2697">
        <v>267</v>
      </c>
      <c r="CN2697">
        <v>271</v>
      </c>
      <c r="CO2697">
        <v>273</v>
      </c>
      <c r="CP2697">
        <v>274</v>
      </c>
      <c r="CQ2697">
        <v>274</v>
      </c>
      <c r="CR2697">
        <v>286</v>
      </c>
      <c r="CS2697">
        <v>294</v>
      </c>
      <c r="CT2697">
        <v>302</v>
      </c>
      <c r="CU2697">
        <v>317</v>
      </c>
      <c r="CV2697">
        <v>329</v>
      </c>
      <c r="CW2697">
        <v>334</v>
      </c>
      <c r="CX2697">
        <v>347</v>
      </c>
      <c r="CY2697">
        <v>358</v>
      </c>
      <c r="CZ2697">
        <v>361</v>
      </c>
      <c r="DA2697">
        <v>370</v>
      </c>
      <c r="DB2697">
        <v>414</v>
      </c>
      <c r="DC2697">
        <v>420</v>
      </c>
      <c r="DD2697">
        <v>432</v>
      </c>
      <c r="DE2697">
        <v>440</v>
      </c>
      <c r="DF2697">
        <v>442</v>
      </c>
      <c r="DG2697">
        <v>458</v>
      </c>
      <c r="DH2697">
        <v>465</v>
      </c>
      <c r="DI2697">
        <v>472</v>
      </c>
      <c r="DJ2697">
        <v>478</v>
      </c>
      <c r="DK2697">
        <v>484</v>
      </c>
      <c r="DL2697">
        <v>482</v>
      </c>
      <c r="DM2697">
        <v>492</v>
      </c>
      <c r="DN2697">
        <v>503</v>
      </c>
      <c r="DO2697">
        <v>512</v>
      </c>
      <c r="DP2697">
        <v>509</v>
      </c>
      <c r="DQ2697">
        <v>516</v>
      </c>
      <c r="DR2697">
        <v>518</v>
      </c>
      <c r="DS2697">
        <v>516</v>
      </c>
      <c r="DT2697">
        <v>519</v>
      </c>
      <c r="DU2697">
        <v>525</v>
      </c>
      <c r="DV2697">
        <v>537</v>
      </c>
      <c r="DW2697">
        <v>548</v>
      </c>
      <c r="DX2697">
        <v>553</v>
      </c>
      <c r="DY2697">
        <v>558</v>
      </c>
      <c r="DZ2697">
        <v>572</v>
      </c>
      <c r="EA2697">
        <v>581</v>
      </c>
      <c r="EB2697">
        <v>589</v>
      </c>
      <c r="EC2697">
        <v>597</v>
      </c>
      <c r="ED2697">
        <v>625</v>
      </c>
      <c r="EE2697">
        <v>645</v>
      </c>
      <c r="EF2697">
        <v>657</v>
      </c>
      <c r="EG2697">
        <v>677</v>
      </c>
      <c r="EH2697">
        <v>677</v>
      </c>
      <c r="EI2697">
        <v>677</v>
      </c>
      <c r="EJ2697">
        <v>766</v>
      </c>
      <c r="EK2697">
        <v>766</v>
      </c>
      <c r="EL2697">
        <v>836</v>
      </c>
      <c r="EM2697">
        <v>879</v>
      </c>
      <c r="EN2697">
        <v>913</v>
      </c>
      <c r="EO2697">
        <v>941</v>
      </c>
      <c r="EP2697">
        <v>992</v>
      </c>
      <c r="EQ2697">
        <v>1049</v>
      </c>
      <c r="ER2697">
        <v>1098</v>
      </c>
      <c r="ES2697">
        <v>1155</v>
      </c>
      <c r="ET2697">
        <v>1184</v>
      </c>
      <c r="EU2697">
        <v>1216</v>
      </c>
      <c r="EV2697">
        <v>1254</v>
      </c>
      <c r="EW2697">
        <v>1298</v>
      </c>
      <c r="EX2697">
        <v>1377</v>
      </c>
      <c r="EY2697">
        <v>1451</v>
      </c>
      <c r="EZ2697">
        <v>1491</v>
      </c>
      <c r="FA2697">
        <v>1513</v>
      </c>
      <c r="FB2697">
        <v>1555</v>
      </c>
      <c r="FC2697">
        <v>1625</v>
      </c>
      <c r="FD2697">
        <v>1666</v>
      </c>
      <c r="FE2697">
        <v>1775</v>
      </c>
      <c r="FF2697">
        <v>1846</v>
      </c>
      <c r="FG2697">
        <v>1901</v>
      </c>
      <c r="FH2697">
        <v>1971</v>
      </c>
      <c r="FI2697">
        <v>2071</v>
      </c>
      <c r="FJ2697">
        <v>2161</v>
      </c>
      <c r="FK2697">
        <v>2236</v>
      </c>
      <c r="FL2697">
        <v>2281</v>
      </c>
      <c r="FM2697">
        <v>2322</v>
      </c>
      <c r="FN2697">
        <v>2396</v>
      </c>
      <c r="FO2697">
        <v>2462</v>
      </c>
      <c r="FP2697">
        <v>2522</v>
      </c>
      <c r="FQ2697">
        <v>2612</v>
      </c>
      <c r="FR2697">
        <v>2677</v>
      </c>
      <c r="FS2697">
        <v>2750</v>
      </c>
      <c r="FT2697">
        <v>2834</v>
      </c>
      <c r="FU2697">
        <v>2943</v>
      </c>
      <c r="FV2697">
        <v>3036</v>
      </c>
      <c r="FW2697">
        <v>3151</v>
      </c>
      <c r="FX2697">
        <v>3222</v>
      </c>
      <c r="FY2697">
        <v>3252</v>
      </c>
      <c r="FZ2697">
        <v>3342</v>
      </c>
      <c r="GA2697">
        <v>3504</v>
      </c>
      <c r="GB2697">
        <v>3605</v>
      </c>
      <c r="GC2697">
        <v>3653</v>
      </c>
      <c r="GD2697">
        <v>3763</v>
      </c>
    </row>
    <row r="2698" spans="2:186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1</v>
      </c>
      <c r="BY2698">
        <v>1</v>
      </c>
      <c r="BZ2698">
        <v>1</v>
      </c>
      <c r="CA2698">
        <v>1</v>
      </c>
      <c r="CB2698">
        <v>2</v>
      </c>
      <c r="CC2698">
        <v>2</v>
      </c>
      <c r="CD2698">
        <v>2</v>
      </c>
      <c r="CE2698">
        <v>3</v>
      </c>
      <c r="CF2698">
        <v>3</v>
      </c>
      <c r="CG2698">
        <v>3</v>
      </c>
      <c r="CH2698">
        <v>3</v>
      </c>
      <c r="CI2698">
        <v>3</v>
      </c>
      <c r="CJ2698">
        <v>4</v>
      </c>
      <c r="CK2698">
        <v>4</v>
      </c>
      <c r="CL2698">
        <v>5</v>
      </c>
      <c r="CM2698">
        <v>5</v>
      </c>
      <c r="CN2698">
        <v>6</v>
      </c>
      <c r="CO2698">
        <v>6</v>
      </c>
      <c r="CP2698">
        <v>6</v>
      </c>
      <c r="CQ2698">
        <v>6</v>
      </c>
      <c r="CR2698">
        <v>6</v>
      </c>
      <c r="CS2698">
        <v>6</v>
      </c>
      <c r="CT2698">
        <v>6</v>
      </c>
      <c r="CU2698">
        <v>6</v>
      </c>
      <c r="CV2698">
        <v>6</v>
      </c>
      <c r="CW2698">
        <v>6</v>
      </c>
      <c r="CX2698">
        <v>6</v>
      </c>
      <c r="CY2698">
        <v>6</v>
      </c>
      <c r="CZ2698">
        <v>6</v>
      </c>
      <c r="DA2698">
        <v>6</v>
      </c>
      <c r="DB2698">
        <v>6</v>
      </c>
      <c r="DC2698">
        <v>6</v>
      </c>
      <c r="DD2698">
        <v>7</v>
      </c>
      <c r="DE2698">
        <v>7</v>
      </c>
      <c r="DF2698">
        <v>7</v>
      </c>
      <c r="DG2698">
        <v>7</v>
      </c>
      <c r="DH2698">
        <v>7</v>
      </c>
      <c r="DI2698">
        <v>7</v>
      </c>
      <c r="DJ2698">
        <v>7</v>
      </c>
      <c r="DK2698">
        <v>7</v>
      </c>
      <c r="DL2698">
        <v>7</v>
      </c>
      <c r="DM2698">
        <v>7</v>
      </c>
      <c r="DN2698">
        <v>7</v>
      </c>
      <c r="DO2698">
        <v>7</v>
      </c>
      <c r="DP2698">
        <v>7</v>
      </c>
      <c r="DQ2698">
        <v>7</v>
      </c>
      <c r="DR2698">
        <v>7</v>
      </c>
      <c r="DS2698">
        <v>7</v>
      </c>
      <c r="DT2698">
        <v>7</v>
      </c>
      <c r="DU2698">
        <v>7</v>
      </c>
      <c r="DV2698">
        <v>8</v>
      </c>
      <c r="DW2698">
        <v>8</v>
      </c>
      <c r="DX2698">
        <v>8</v>
      </c>
      <c r="DY2698">
        <v>8</v>
      </c>
      <c r="DZ2698">
        <v>8</v>
      </c>
      <c r="EA2698">
        <v>8</v>
      </c>
      <c r="EB2698">
        <v>8</v>
      </c>
      <c r="EC2698">
        <v>8</v>
      </c>
      <c r="ED2698">
        <v>8</v>
      </c>
      <c r="EE2698">
        <v>9</v>
      </c>
      <c r="EF2698">
        <v>9</v>
      </c>
      <c r="EG2698">
        <v>9</v>
      </c>
      <c r="EH2698">
        <v>9</v>
      </c>
      <c r="EI2698">
        <v>9</v>
      </c>
      <c r="EJ2698">
        <v>10</v>
      </c>
      <c r="EK2698">
        <v>10</v>
      </c>
      <c r="EL2698">
        <v>10</v>
      </c>
      <c r="EM2698">
        <v>11</v>
      </c>
      <c r="EN2698">
        <v>11</v>
      </c>
      <c r="EO2698">
        <v>11</v>
      </c>
      <c r="EP2698">
        <v>11</v>
      </c>
      <c r="EQ2698">
        <v>11</v>
      </c>
      <c r="ER2698">
        <v>11</v>
      </c>
      <c r="ES2698">
        <v>11</v>
      </c>
      <c r="ET2698">
        <v>11</v>
      </c>
      <c r="EU2698">
        <v>11</v>
      </c>
      <c r="EV2698">
        <v>11</v>
      </c>
      <c r="EW2698">
        <v>11</v>
      </c>
      <c r="EX2698">
        <v>11</v>
      </c>
      <c r="EY2698">
        <v>11</v>
      </c>
      <c r="EZ2698">
        <v>11</v>
      </c>
      <c r="FA2698">
        <v>11</v>
      </c>
      <c r="FB2698">
        <v>11</v>
      </c>
      <c r="FC2698">
        <v>11</v>
      </c>
      <c r="FD2698">
        <v>11</v>
      </c>
      <c r="FE2698">
        <v>11</v>
      </c>
      <c r="FF2698">
        <v>11</v>
      </c>
      <c r="FG2698">
        <v>12</v>
      </c>
      <c r="FH2698">
        <v>15</v>
      </c>
      <c r="FI2698">
        <v>17</v>
      </c>
      <c r="FJ2698">
        <v>17</v>
      </c>
      <c r="FK2698">
        <v>17</v>
      </c>
      <c r="FL2698">
        <v>18</v>
      </c>
      <c r="FM2698">
        <v>21</v>
      </c>
      <c r="FN2698">
        <v>21</v>
      </c>
      <c r="FO2698">
        <v>26</v>
      </c>
      <c r="FP2698">
        <v>26</v>
      </c>
      <c r="FQ2698">
        <v>28</v>
      </c>
      <c r="FR2698">
        <v>32</v>
      </c>
      <c r="FS2698">
        <v>36</v>
      </c>
      <c r="FT2698">
        <v>43</v>
      </c>
      <c r="FU2698">
        <v>49</v>
      </c>
      <c r="FV2698">
        <v>51</v>
      </c>
      <c r="FW2698">
        <v>51</v>
      </c>
      <c r="FX2698">
        <v>56</v>
      </c>
      <c r="FY2698">
        <v>65</v>
      </c>
      <c r="FZ2698">
        <v>71</v>
      </c>
      <c r="GA2698">
        <v>73</v>
      </c>
      <c r="GB2698">
        <v>78</v>
      </c>
      <c r="GC2698">
        <v>79</v>
      </c>
      <c r="GD2698">
        <v>85</v>
      </c>
    </row>
    <row r="2699" spans="2:186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1</v>
      </c>
      <c r="BQ2699">
        <v>1</v>
      </c>
      <c r="BR2699">
        <v>1</v>
      </c>
      <c r="BS2699">
        <v>1</v>
      </c>
      <c r="BT2699">
        <v>1</v>
      </c>
      <c r="BU2699">
        <v>2</v>
      </c>
      <c r="BV2699">
        <v>2</v>
      </c>
      <c r="BW2699">
        <v>2</v>
      </c>
      <c r="BX2699">
        <v>2</v>
      </c>
      <c r="BY2699">
        <v>2</v>
      </c>
      <c r="BZ2699">
        <v>2</v>
      </c>
      <c r="CA2699">
        <v>2</v>
      </c>
      <c r="CB2699">
        <v>4</v>
      </c>
      <c r="CC2699">
        <v>5</v>
      </c>
      <c r="CD2699">
        <v>5</v>
      </c>
      <c r="CE2699">
        <v>5</v>
      </c>
      <c r="CF2699">
        <v>5</v>
      </c>
      <c r="CG2699">
        <v>6</v>
      </c>
      <c r="CH2699">
        <v>7</v>
      </c>
      <c r="CI2699">
        <v>7</v>
      </c>
      <c r="CJ2699">
        <v>8</v>
      </c>
      <c r="CK2699">
        <v>8</v>
      </c>
      <c r="CL2699">
        <v>8</v>
      </c>
      <c r="CM2699">
        <v>14</v>
      </c>
      <c r="CN2699">
        <v>13</v>
      </c>
      <c r="CO2699">
        <v>15</v>
      </c>
      <c r="CP2699">
        <v>15</v>
      </c>
      <c r="CQ2699">
        <v>15</v>
      </c>
      <c r="CR2699">
        <v>22</v>
      </c>
      <c r="CS2699">
        <v>22</v>
      </c>
      <c r="CT2699">
        <v>24</v>
      </c>
      <c r="CU2699">
        <v>29</v>
      </c>
      <c r="CV2699">
        <v>32</v>
      </c>
      <c r="CW2699">
        <v>33</v>
      </c>
      <c r="CX2699">
        <v>32</v>
      </c>
      <c r="CY2699">
        <v>32</v>
      </c>
      <c r="CZ2699">
        <v>34</v>
      </c>
      <c r="DA2699">
        <v>36</v>
      </c>
      <c r="DB2699">
        <v>37</v>
      </c>
      <c r="DC2699">
        <v>37</v>
      </c>
      <c r="DD2699">
        <v>40</v>
      </c>
      <c r="DE2699">
        <v>41</v>
      </c>
      <c r="DF2699">
        <v>41</v>
      </c>
      <c r="DG2699">
        <v>43</v>
      </c>
      <c r="DH2699">
        <v>44</v>
      </c>
      <c r="DI2699">
        <v>47</v>
      </c>
      <c r="DJ2699">
        <v>48</v>
      </c>
      <c r="DK2699">
        <v>49</v>
      </c>
      <c r="DL2699">
        <v>50</v>
      </c>
      <c r="DM2699">
        <v>48</v>
      </c>
      <c r="DN2699">
        <v>47</v>
      </c>
      <c r="DO2699">
        <v>48</v>
      </c>
      <c r="DP2699">
        <v>51</v>
      </c>
      <c r="DQ2699">
        <v>51</v>
      </c>
      <c r="DR2699">
        <v>52</v>
      </c>
      <c r="DS2699">
        <v>53</v>
      </c>
      <c r="DT2699">
        <v>56</v>
      </c>
      <c r="DU2699">
        <v>57</v>
      </c>
      <c r="DV2699">
        <v>60</v>
      </c>
      <c r="DW2699">
        <v>63</v>
      </c>
      <c r="DX2699">
        <v>64</v>
      </c>
      <c r="DY2699">
        <v>65</v>
      </c>
      <c r="DZ2699">
        <v>66</v>
      </c>
      <c r="EA2699">
        <v>67</v>
      </c>
      <c r="EB2699">
        <v>67</v>
      </c>
      <c r="EC2699">
        <v>68</v>
      </c>
      <c r="ED2699">
        <v>68</v>
      </c>
      <c r="EE2699">
        <v>69</v>
      </c>
      <c r="EF2699">
        <v>71</v>
      </c>
      <c r="EG2699">
        <v>72</v>
      </c>
      <c r="EH2699">
        <v>72</v>
      </c>
      <c r="EI2699">
        <v>72</v>
      </c>
      <c r="EJ2699">
        <v>74</v>
      </c>
      <c r="EK2699">
        <v>74</v>
      </c>
      <c r="EL2699">
        <v>84</v>
      </c>
      <c r="EM2699">
        <v>84</v>
      </c>
      <c r="EN2699">
        <v>83</v>
      </c>
      <c r="EO2699">
        <v>83</v>
      </c>
      <c r="EP2699">
        <v>86</v>
      </c>
      <c r="EQ2699">
        <v>88</v>
      </c>
      <c r="ER2699">
        <v>95</v>
      </c>
      <c r="ES2699">
        <v>103</v>
      </c>
      <c r="ET2699">
        <v>105</v>
      </c>
      <c r="EU2699">
        <v>108</v>
      </c>
      <c r="EV2699">
        <v>113</v>
      </c>
      <c r="EW2699">
        <v>118</v>
      </c>
      <c r="EX2699">
        <v>122</v>
      </c>
      <c r="EY2699">
        <v>141</v>
      </c>
      <c r="EZ2699">
        <v>146</v>
      </c>
      <c r="FA2699">
        <v>155</v>
      </c>
      <c r="FB2699">
        <v>159</v>
      </c>
      <c r="FC2699">
        <v>164</v>
      </c>
      <c r="FD2699">
        <v>170</v>
      </c>
      <c r="FE2699">
        <v>171</v>
      </c>
      <c r="FF2699">
        <v>176</v>
      </c>
      <c r="FG2699">
        <v>191</v>
      </c>
      <c r="FH2699">
        <v>193</v>
      </c>
      <c r="FI2699">
        <v>208</v>
      </c>
      <c r="FJ2699">
        <v>212</v>
      </c>
      <c r="FK2699">
        <v>214</v>
      </c>
      <c r="FL2699">
        <v>234</v>
      </c>
      <c r="FM2699">
        <v>262</v>
      </c>
      <c r="FN2699">
        <v>275</v>
      </c>
      <c r="FO2699">
        <v>280</v>
      </c>
      <c r="FP2699">
        <v>281</v>
      </c>
      <c r="FQ2699">
        <v>285</v>
      </c>
      <c r="FR2699">
        <v>294</v>
      </c>
      <c r="FS2699">
        <v>299</v>
      </c>
      <c r="FT2699">
        <v>304</v>
      </c>
      <c r="FU2699">
        <v>321</v>
      </c>
      <c r="FV2699">
        <v>325</v>
      </c>
      <c r="FW2699">
        <v>339</v>
      </c>
      <c r="FX2699">
        <v>344</v>
      </c>
      <c r="FY2699">
        <v>349</v>
      </c>
      <c r="FZ2699">
        <v>359</v>
      </c>
      <c r="GA2699">
        <v>367</v>
      </c>
      <c r="GB2699">
        <v>386</v>
      </c>
      <c r="GC2699">
        <v>398</v>
      </c>
      <c r="GD2699">
        <v>411</v>
      </c>
    </row>
    <row r="2700" spans="2:186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1</v>
      </c>
      <c r="BM2700">
        <v>1</v>
      </c>
      <c r="BN2700">
        <v>0</v>
      </c>
      <c r="BO2700">
        <v>1</v>
      </c>
      <c r="BP2700">
        <v>1</v>
      </c>
      <c r="BQ2700">
        <v>1</v>
      </c>
      <c r="BR2700">
        <v>1</v>
      </c>
      <c r="BS2700">
        <v>1</v>
      </c>
      <c r="BT2700">
        <v>2</v>
      </c>
      <c r="BU2700">
        <v>2</v>
      </c>
      <c r="BV2700">
        <v>2</v>
      </c>
      <c r="BW2700">
        <v>2</v>
      </c>
      <c r="BX2700">
        <v>3</v>
      </c>
      <c r="BY2700">
        <v>3</v>
      </c>
      <c r="BZ2700">
        <v>3</v>
      </c>
      <c r="CA2700">
        <v>3</v>
      </c>
      <c r="CB2700">
        <v>6</v>
      </c>
      <c r="CC2700">
        <v>8</v>
      </c>
      <c r="CD2700">
        <v>8</v>
      </c>
      <c r="CE2700">
        <v>10</v>
      </c>
      <c r="CF2700">
        <v>11</v>
      </c>
      <c r="CG2700">
        <v>13</v>
      </c>
      <c r="CH2700">
        <v>14</v>
      </c>
      <c r="CI2700">
        <v>15</v>
      </c>
      <c r="CJ2700">
        <v>15</v>
      </c>
      <c r="CK2700">
        <v>15</v>
      </c>
      <c r="CL2700">
        <v>19</v>
      </c>
      <c r="CM2700">
        <v>25</v>
      </c>
      <c r="CN2700">
        <v>25</v>
      </c>
      <c r="CO2700">
        <v>28</v>
      </c>
      <c r="CP2700">
        <v>29</v>
      </c>
      <c r="CQ2700">
        <v>29</v>
      </c>
      <c r="CR2700">
        <v>32</v>
      </c>
      <c r="CS2700">
        <v>33</v>
      </c>
      <c r="CT2700">
        <v>35</v>
      </c>
      <c r="CU2700">
        <v>38</v>
      </c>
      <c r="CV2700">
        <v>40</v>
      </c>
      <c r="CW2700">
        <v>41</v>
      </c>
      <c r="CX2700">
        <v>42</v>
      </c>
      <c r="CY2700">
        <v>43</v>
      </c>
      <c r="CZ2700">
        <v>45</v>
      </c>
      <c r="DA2700">
        <v>46</v>
      </c>
      <c r="DB2700">
        <v>49</v>
      </c>
      <c r="DC2700">
        <v>50</v>
      </c>
      <c r="DD2700">
        <v>52</v>
      </c>
      <c r="DE2700">
        <v>54</v>
      </c>
      <c r="DF2700">
        <v>54</v>
      </c>
      <c r="DG2700">
        <v>56</v>
      </c>
      <c r="DH2700">
        <v>57</v>
      </c>
      <c r="DI2700">
        <v>57</v>
      </c>
      <c r="DJ2700">
        <v>57</v>
      </c>
      <c r="DK2700">
        <v>59</v>
      </c>
      <c r="DL2700">
        <v>59</v>
      </c>
      <c r="DM2700">
        <v>60</v>
      </c>
      <c r="DN2700">
        <v>67</v>
      </c>
      <c r="DO2700">
        <v>71</v>
      </c>
      <c r="DP2700">
        <v>73</v>
      </c>
      <c r="DQ2700">
        <v>73</v>
      </c>
      <c r="DR2700">
        <v>75</v>
      </c>
      <c r="DS2700">
        <v>76</v>
      </c>
      <c r="DT2700">
        <v>80</v>
      </c>
      <c r="DU2700">
        <v>88</v>
      </c>
      <c r="DV2700">
        <v>91</v>
      </c>
      <c r="DW2700">
        <v>109</v>
      </c>
      <c r="DX2700">
        <v>111</v>
      </c>
      <c r="DY2700">
        <v>112</v>
      </c>
      <c r="DZ2700">
        <v>117</v>
      </c>
      <c r="EA2700">
        <v>132</v>
      </c>
      <c r="EB2700">
        <v>137</v>
      </c>
      <c r="EC2700">
        <v>149</v>
      </c>
      <c r="ED2700">
        <v>161</v>
      </c>
      <c r="EE2700">
        <v>171</v>
      </c>
      <c r="EF2700">
        <v>173</v>
      </c>
      <c r="EG2700">
        <v>183</v>
      </c>
      <c r="EH2700">
        <v>183</v>
      </c>
      <c r="EI2700">
        <v>183</v>
      </c>
      <c r="EJ2700">
        <v>198</v>
      </c>
      <c r="EK2700">
        <v>198</v>
      </c>
      <c r="EL2700">
        <v>206</v>
      </c>
      <c r="EM2700">
        <v>211</v>
      </c>
      <c r="EN2700">
        <v>211</v>
      </c>
      <c r="EO2700">
        <v>215</v>
      </c>
      <c r="EP2700">
        <v>221</v>
      </c>
      <c r="EQ2700">
        <v>226</v>
      </c>
      <c r="ER2700">
        <v>231</v>
      </c>
      <c r="ES2700">
        <v>236</v>
      </c>
      <c r="ET2700">
        <v>237</v>
      </c>
      <c r="EU2700">
        <v>237</v>
      </c>
      <c r="EV2700">
        <v>241</v>
      </c>
      <c r="EW2700">
        <v>245</v>
      </c>
      <c r="EX2700">
        <v>253</v>
      </c>
      <c r="EY2700">
        <v>261</v>
      </c>
      <c r="EZ2700">
        <v>267</v>
      </c>
      <c r="FA2700">
        <v>274</v>
      </c>
      <c r="FB2700">
        <v>280</v>
      </c>
      <c r="FC2700">
        <v>287</v>
      </c>
      <c r="FD2700">
        <v>290</v>
      </c>
      <c r="FE2700">
        <v>297</v>
      </c>
      <c r="FF2700">
        <v>297</v>
      </c>
      <c r="FG2700">
        <v>298</v>
      </c>
      <c r="FH2700">
        <v>301</v>
      </c>
      <c r="FI2700">
        <v>302</v>
      </c>
      <c r="FJ2700">
        <v>307</v>
      </c>
      <c r="FK2700">
        <v>310</v>
      </c>
      <c r="FL2700">
        <v>311</v>
      </c>
      <c r="FM2700">
        <v>313</v>
      </c>
      <c r="FN2700">
        <v>316</v>
      </c>
      <c r="FO2700">
        <v>319</v>
      </c>
      <c r="FP2700">
        <v>321</v>
      </c>
      <c r="FQ2700">
        <v>327</v>
      </c>
      <c r="FR2700">
        <v>328</v>
      </c>
      <c r="FS2700">
        <v>328</v>
      </c>
      <c r="FT2700">
        <v>329</v>
      </c>
      <c r="FU2700">
        <v>334</v>
      </c>
      <c r="FV2700">
        <v>335</v>
      </c>
      <c r="FW2700">
        <v>341</v>
      </c>
      <c r="FX2700">
        <v>345</v>
      </c>
      <c r="FY2700">
        <v>345</v>
      </c>
      <c r="FZ2700">
        <v>349</v>
      </c>
      <c r="GA2700">
        <v>351</v>
      </c>
      <c r="GB2700">
        <v>358</v>
      </c>
      <c r="GC2700">
        <v>361</v>
      </c>
      <c r="GD2700">
        <v>368</v>
      </c>
    </row>
    <row r="2701" spans="2:186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1</v>
      </c>
      <c r="BM2701">
        <v>1</v>
      </c>
      <c r="BN2701">
        <v>1</v>
      </c>
      <c r="BO2701">
        <v>1</v>
      </c>
      <c r="BP2701">
        <v>1</v>
      </c>
      <c r="BQ2701">
        <v>1</v>
      </c>
      <c r="BR2701">
        <v>1</v>
      </c>
      <c r="BS2701">
        <v>2</v>
      </c>
      <c r="BT2701">
        <v>2</v>
      </c>
      <c r="BU2701">
        <v>2</v>
      </c>
      <c r="BV2701">
        <v>2</v>
      </c>
      <c r="BW2701">
        <v>2</v>
      </c>
      <c r="BX2701">
        <v>4</v>
      </c>
      <c r="BY2701">
        <v>5</v>
      </c>
      <c r="BZ2701">
        <v>8</v>
      </c>
      <c r="CA2701">
        <v>7</v>
      </c>
      <c r="CB2701">
        <v>7</v>
      </c>
      <c r="CC2701">
        <v>7</v>
      </c>
      <c r="CD2701">
        <v>7</v>
      </c>
      <c r="CE2701">
        <v>11</v>
      </c>
      <c r="CF2701">
        <v>13</v>
      </c>
      <c r="CG2701">
        <v>13</v>
      </c>
      <c r="CH2701">
        <v>13</v>
      </c>
      <c r="CI2701">
        <v>13</v>
      </c>
      <c r="CJ2701">
        <v>15</v>
      </c>
      <c r="CK2701">
        <v>16</v>
      </c>
      <c r="CL2701">
        <v>22</v>
      </c>
      <c r="CM2701">
        <v>23</v>
      </c>
      <c r="CN2701">
        <v>23</v>
      </c>
      <c r="CO2701">
        <v>21</v>
      </c>
      <c r="CP2701">
        <v>21</v>
      </c>
      <c r="CQ2701">
        <v>20</v>
      </c>
      <c r="CR2701">
        <v>21</v>
      </c>
      <c r="CS2701">
        <v>21</v>
      </c>
      <c r="CT2701">
        <v>22</v>
      </c>
      <c r="CU2701">
        <v>22</v>
      </c>
      <c r="CV2701">
        <v>23</v>
      </c>
      <c r="CW2701">
        <v>23</v>
      </c>
      <c r="CX2701">
        <v>23</v>
      </c>
      <c r="CY2701">
        <v>24</v>
      </c>
      <c r="CZ2701">
        <v>26</v>
      </c>
      <c r="DA2701">
        <v>27</v>
      </c>
      <c r="DB2701">
        <v>28</v>
      </c>
      <c r="DC2701">
        <v>30</v>
      </c>
      <c r="DD2701">
        <v>30</v>
      </c>
      <c r="DE2701">
        <v>31</v>
      </c>
      <c r="DF2701">
        <v>31</v>
      </c>
      <c r="DG2701">
        <v>31</v>
      </c>
      <c r="DH2701">
        <v>32</v>
      </c>
      <c r="DI2701">
        <v>31</v>
      </c>
      <c r="DJ2701">
        <v>31</v>
      </c>
      <c r="DK2701">
        <v>31</v>
      </c>
      <c r="DL2701">
        <v>32</v>
      </c>
      <c r="DM2701">
        <v>31</v>
      </c>
      <c r="DN2701">
        <v>30</v>
      </c>
      <c r="DO2701">
        <v>30</v>
      </c>
      <c r="DP2701">
        <v>31</v>
      </c>
      <c r="DQ2701">
        <v>31</v>
      </c>
      <c r="DR2701">
        <v>33</v>
      </c>
      <c r="DS2701">
        <v>33</v>
      </c>
      <c r="DT2701">
        <v>33</v>
      </c>
      <c r="DU2701">
        <v>36</v>
      </c>
      <c r="DV2701">
        <v>44</v>
      </c>
      <c r="DW2701">
        <v>44</v>
      </c>
      <c r="DX2701">
        <v>46</v>
      </c>
      <c r="DY2701">
        <v>46</v>
      </c>
      <c r="DZ2701">
        <v>48</v>
      </c>
      <c r="EA2701">
        <v>49</v>
      </c>
      <c r="EB2701">
        <v>51</v>
      </c>
      <c r="EC2701">
        <v>55</v>
      </c>
      <c r="ED2701">
        <v>60</v>
      </c>
      <c r="EE2701">
        <v>63</v>
      </c>
      <c r="EF2701">
        <v>62</v>
      </c>
      <c r="EG2701">
        <v>63</v>
      </c>
      <c r="EH2701">
        <v>63</v>
      </c>
      <c r="EI2701">
        <v>63</v>
      </c>
      <c r="EJ2701">
        <v>71</v>
      </c>
      <c r="EK2701">
        <v>71</v>
      </c>
      <c r="EL2701">
        <v>79</v>
      </c>
      <c r="EM2701">
        <v>82</v>
      </c>
      <c r="EN2701">
        <v>87</v>
      </c>
      <c r="EO2701">
        <v>88</v>
      </c>
      <c r="EP2701">
        <v>90</v>
      </c>
      <c r="EQ2701">
        <v>93</v>
      </c>
      <c r="ER2701">
        <v>95</v>
      </c>
      <c r="ES2701">
        <v>99</v>
      </c>
      <c r="ET2701">
        <v>105</v>
      </c>
      <c r="EU2701">
        <v>108</v>
      </c>
      <c r="EV2701">
        <v>110</v>
      </c>
      <c r="EW2701">
        <v>116</v>
      </c>
      <c r="EX2701">
        <v>117</v>
      </c>
      <c r="EY2701">
        <v>125</v>
      </c>
      <c r="EZ2701">
        <v>132</v>
      </c>
      <c r="FA2701">
        <v>137</v>
      </c>
      <c r="FB2701">
        <v>143</v>
      </c>
      <c r="FC2701">
        <v>175</v>
      </c>
      <c r="FD2701">
        <v>180</v>
      </c>
      <c r="FE2701">
        <v>187</v>
      </c>
      <c r="FF2701">
        <v>190</v>
      </c>
      <c r="FG2701">
        <v>221</v>
      </c>
      <c r="FH2701">
        <v>246</v>
      </c>
      <c r="FI2701">
        <v>252</v>
      </c>
      <c r="FJ2701">
        <v>264</v>
      </c>
      <c r="FK2701">
        <v>270</v>
      </c>
      <c r="FL2701">
        <v>287</v>
      </c>
      <c r="FM2701">
        <v>291</v>
      </c>
      <c r="FN2701">
        <v>298</v>
      </c>
      <c r="FO2701">
        <v>312</v>
      </c>
      <c r="FP2701">
        <v>336</v>
      </c>
      <c r="FQ2701">
        <v>344</v>
      </c>
      <c r="FR2701">
        <v>355</v>
      </c>
      <c r="FS2701">
        <v>377</v>
      </c>
      <c r="FT2701">
        <v>393</v>
      </c>
      <c r="FU2701">
        <v>419</v>
      </c>
      <c r="FV2701">
        <v>423</v>
      </c>
      <c r="FW2701">
        <v>446</v>
      </c>
      <c r="FX2701">
        <v>462</v>
      </c>
      <c r="FY2701">
        <v>482</v>
      </c>
      <c r="FZ2701">
        <v>490</v>
      </c>
      <c r="GA2701">
        <v>514</v>
      </c>
      <c r="GB2701">
        <v>537</v>
      </c>
      <c r="GC2701">
        <v>549</v>
      </c>
      <c r="GD2701">
        <v>562</v>
      </c>
    </row>
    <row r="2702" spans="2:186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2</v>
      </c>
      <c r="BO2702">
        <v>2</v>
      </c>
      <c r="BP2702">
        <v>2</v>
      </c>
      <c r="BQ2702">
        <v>2</v>
      </c>
      <c r="BR2702">
        <v>3</v>
      </c>
      <c r="BS2702">
        <v>3</v>
      </c>
      <c r="BT2702">
        <v>4</v>
      </c>
      <c r="BU2702">
        <v>4</v>
      </c>
      <c r="BV2702">
        <v>5</v>
      </c>
      <c r="BW2702">
        <v>5</v>
      </c>
      <c r="BX2702">
        <v>5</v>
      </c>
      <c r="BY2702">
        <v>5</v>
      </c>
      <c r="BZ2702">
        <v>8</v>
      </c>
      <c r="CA2702">
        <v>8</v>
      </c>
      <c r="CB2702">
        <v>8</v>
      </c>
      <c r="CC2702">
        <v>9</v>
      </c>
      <c r="CD2702">
        <v>9</v>
      </c>
      <c r="CE2702">
        <v>12</v>
      </c>
      <c r="CF2702">
        <v>12</v>
      </c>
      <c r="CG2702">
        <v>13</v>
      </c>
      <c r="CH2702">
        <v>14</v>
      </c>
      <c r="CI2702">
        <v>14</v>
      </c>
      <c r="CJ2702">
        <v>14</v>
      </c>
      <c r="CK2702">
        <v>14</v>
      </c>
      <c r="CL2702">
        <v>14</v>
      </c>
      <c r="CM2702">
        <v>14</v>
      </c>
      <c r="CN2702">
        <v>16</v>
      </c>
      <c r="CO2702">
        <v>17</v>
      </c>
      <c r="CP2702">
        <v>17</v>
      </c>
      <c r="CQ2702">
        <v>17</v>
      </c>
      <c r="CR2702">
        <v>19</v>
      </c>
      <c r="CS2702">
        <v>20</v>
      </c>
      <c r="CT2702">
        <v>20</v>
      </c>
      <c r="CU2702">
        <v>20</v>
      </c>
      <c r="CV2702">
        <v>22</v>
      </c>
      <c r="CW2702">
        <v>24</v>
      </c>
      <c r="CX2702">
        <v>24</v>
      </c>
      <c r="CY2702">
        <v>24</v>
      </c>
      <c r="CZ2702">
        <v>24</v>
      </c>
      <c r="DA2702">
        <v>24</v>
      </c>
      <c r="DB2702">
        <v>25</v>
      </c>
      <c r="DC2702">
        <v>26</v>
      </c>
      <c r="DD2702">
        <v>27</v>
      </c>
      <c r="DE2702">
        <v>29</v>
      </c>
      <c r="DF2702">
        <v>31</v>
      </c>
      <c r="DG2702">
        <v>32</v>
      </c>
      <c r="DH2702">
        <v>36</v>
      </c>
      <c r="DI2702">
        <v>37</v>
      </c>
      <c r="DJ2702">
        <v>37</v>
      </c>
      <c r="DK2702">
        <v>37</v>
      </c>
      <c r="DL2702">
        <v>39</v>
      </c>
      <c r="DM2702">
        <v>39</v>
      </c>
      <c r="DN2702">
        <v>41</v>
      </c>
      <c r="DO2702">
        <v>42</v>
      </c>
      <c r="DP2702">
        <v>41</v>
      </c>
      <c r="DQ2702">
        <v>41</v>
      </c>
      <c r="DR2702">
        <v>41</v>
      </c>
      <c r="DS2702">
        <v>41</v>
      </c>
      <c r="DT2702">
        <v>41</v>
      </c>
      <c r="DU2702">
        <v>41</v>
      </c>
      <c r="DV2702">
        <v>42</v>
      </c>
      <c r="DW2702">
        <v>43</v>
      </c>
      <c r="DX2702">
        <v>47</v>
      </c>
      <c r="DY2702">
        <v>47</v>
      </c>
      <c r="DZ2702">
        <v>47</v>
      </c>
      <c r="EA2702">
        <v>48</v>
      </c>
      <c r="EB2702">
        <v>49</v>
      </c>
      <c r="EC2702">
        <v>50</v>
      </c>
      <c r="ED2702">
        <v>50</v>
      </c>
      <c r="EE2702">
        <v>50</v>
      </c>
      <c r="EF2702">
        <v>54</v>
      </c>
      <c r="EG2702">
        <v>55</v>
      </c>
      <c r="EH2702">
        <v>55</v>
      </c>
      <c r="EI2702">
        <v>55</v>
      </c>
      <c r="EJ2702">
        <v>55</v>
      </c>
      <c r="EK2702">
        <v>55</v>
      </c>
      <c r="EL2702">
        <v>58</v>
      </c>
      <c r="EM2702">
        <v>61</v>
      </c>
      <c r="EN2702">
        <v>61</v>
      </c>
      <c r="EO2702">
        <v>65</v>
      </c>
      <c r="EP2702">
        <v>70</v>
      </c>
      <c r="EQ2702">
        <v>73</v>
      </c>
      <c r="ER2702">
        <v>76</v>
      </c>
      <c r="ES2702">
        <v>81</v>
      </c>
      <c r="ET2702">
        <v>87</v>
      </c>
      <c r="EU2702">
        <v>94</v>
      </c>
      <c r="EV2702">
        <v>95</v>
      </c>
      <c r="EW2702">
        <v>100</v>
      </c>
      <c r="EX2702">
        <v>105</v>
      </c>
      <c r="EY2702">
        <v>110</v>
      </c>
      <c r="EZ2702">
        <v>136</v>
      </c>
      <c r="FA2702">
        <v>154</v>
      </c>
      <c r="FB2702">
        <v>142</v>
      </c>
      <c r="FC2702">
        <v>157</v>
      </c>
      <c r="FD2702">
        <v>173</v>
      </c>
      <c r="FE2702">
        <v>192</v>
      </c>
      <c r="FF2702">
        <v>224</v>
      </c>
      <c r="FG2702">
        <v>244</v>
      </c>
      <c r="FH2702">
        <v>252</v>
      </c>
      <c r="FI2702">
        <v>260</v>
      </c>
      <c r="FJ2702">
        <v>271</v>
      </c>
      <c r="FK2702">
        <v>290</v>
      </c>
      <c r="FL2702">
        <v>304</v>
      </c>
      <c r="FM2702">
        <v>318</v>
      </c>
      <c r="FN2702">
        <v>330</v>
      </c>
      <c r="FO2702">
        <v>334</v>
      </c>
      <c r="FP2702">
        <v>350</v>
      </c>
      <c r="FQ2702">
        <v>358</v>
      </c>
      <c r="FR2702">
        <v>373</v>
      </c>
      <c r="FS2702">
        <v>411</v>
      </c>
      <c r="FT2702">
        <v>428</v>
      </c>
      <c r="FU2702">
        <v>443</v>
      </c>
      <c r="FV2702">
        <v>448</v>
      </c>
      <c r="FW2702">
        <v>460</v>
      </c>
      <c r="FX2702">
        <v>475</v>
      </c>
      <c r="FY2702">
        <v>492</v>
      </c>
      <c r="FZ2702">
        <v>511</v>
      </c>
      <c r="GA2702">
        <v>545</v>
      </c>
      <c r="GB2702">
        <v>561</v>
      </c>
      <c r="GC2702">
        <v>570</v>
      </c>
      <c r="GD2702">
        <v>577</v>
      </c>
    </row>
    <row r="2703" spans="2:186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2</v>
      </c>
      <c r="BL2703">
        <v>3</v>
      </c>
      <c r="BM2703">
        <v>3</v>
      </c>
      <c r="BN2703">
        <v>8</v>
      </c>
      <c r="BO2703">
        <v>8</v>
      </c>
      <c r="BP2703">
        <v>9</v>
      </c>
      <c r="BQ2703">
        <v>9</v>
      </c>
      <c r="BR2703">
        <v>12</v>
      </c>
      <c r="BS2703">
        <v>14</v>
      </c>
      <c r="BT2703">
        <v>16</v>
      </c>
      <c r="BU2703">
        <v>21</v>
      </c>
      <c r="BV2703">
        <v>22</v>
      </c>
      <c r="BW2703">
        <v>24</v>
      </c>
      <c r="BX2703">
        <v>24</v>
      </c>
      <c r="BY2703">
        <v>25</v>
      </c>
      <c r="BZ2703">
        <v>26</v>
      </c>
      <c r="CA2703">
        <v>27</v>
      </c>
      <c r="CB2703">
        <v>28</v>
      </c>
      <c r="CC2703">
        <v>30</v>
      </c>
      <c r="CD2703">
        <v>30</v>
      </c>
      <c r="CE2703">
        <v>35</v>
      </c>
      <c r="CF2703">
        <v>37</v>
      </c>
      <c r="CG2703">
        <v>37</v>
      </c>
      <c r="CH2703">
        <v>37</v>
      </c>
      <c r="CI2703">
        <v>37</v>
      </c>
      <c r="CJ2703">
        <v>38</v>
      </c>
      <c r="CK2703">
        <v>38</v>
      </c>
      <c r="CL2703">
        <v>40</v>
      </c>
      <c r="CM2703">
        <v>41</v>
      </c>
      <c r="CN2703">
        <v>41</v>
      </c>
      <c r="CO2703">
        <v>43</v>
      </c>
      <c r="CP2703">
        <v>44</v>
      </c>
      <c r="CQ2703">
        <v>44</v>
      </c>
      <c r="CR2703">
        <v>51</v>
      </c>
      <c r="CS2703">
        <v>52</v>
      </c>
      <c r="CT2703">
        <v>53</v>
      </c>
      <c r="CU2703">
        <v>56</v>
      </c>
      <c r="CV2703">
        <v>61</v>
      </c>
      <c r="CW2703">
        <v>60</v>
      </c>
      <c r="CX2703">
        <v>63</v>
      </c>
      <c r="CY2703">
        <v>68</v>
      </c>
      <c r="CZ2703">
        <v>72</v>
      </c>
      <c r="DA2703">
        <v>77</v>
      </c>
      <c r="DB2703">
        <v>81</v>
      </c>
      <c r="DC2703">
        <v>87</v>
      </c>
      <c r="DD2703">
        <v>92</v>
      </c>
      <c r="DE2703">
        <v>94</v>
      </c>
      <c r="DF2703">
        <v>95</v>
      </c>
      <c r="DG2703">
        <v>95</v>
      </c>
      <c r="DH2703">
        <v>99</v>
      </c>
      <c r="DI2703">
        <v>99</v>
      </c>
      <c r="DJ2703">
        <v>101</v>
      </c>
      <c r="DK2703">
        <v>101</v>
      </c>
      <c r="DL2703">
        <v>104</v>
      </c>
      <c r="DM2703">
        <v>106</v>
      </c>
      <c r="DN2703">
        <v>108</v>
      </c>
      <c r="DO2703">
        <v>108</v>
      </c>
      <c r="DP2703">
        <v>112</v>
      </c>
      <c r="DQ2703">
        <v>112</v>
      </c>
      <c r="DR2703">
        <v>113</v>
      </c>
      <c r="DS2703">
        <v>115</v>
      </c>
      <c r="DT2703">
        <v>117</v>
      </c>
      <c r="DU2703">
        <v>119</v>
      </c>
      <c r="DV2703">
        <v>122</v>
      </c>
      <c r="DW2703">
        <v>135</v>
      </c>
      <c r="DX2703">
        <v>139</v>
      </c>
      <c r="DY2703">
        <v>143</v>
      </c>
      <c r="DZ2703">
        <v>152</v>
      </c>
      <c r="EA2703">
        <v>160</v>
      </c>
      <c r="EB2703">
        <v>161</v>
      </c>
      <c r="EC2703">
        <v>168</v>
      </c>
      <c r="ED2703">
        <v>179</v>
      </c>
      <c r="EE2703">
        <v>189</v>
      </c>
      <c r="EF2703">
        <v>201</v>
      </c>
      <c r="EG2703">
        <v>210</v>
      </c>
      <c r="EH2703">
        <v>210</v>
      </c>
      <c r="EI2703">
        <v>210</v>
      </c>
      <c r="EJ2703">
        <v>242</v>
      </c>
      <c r="EK2703">
        <v>242</v>
      </c>
      <c r="EL2703">
        <v>255</v>
      </c>
      <c r="EM2703">
        <v>273</v>
      </c>
      <c r="EN2703">
        <v>283</v>
      </c>
      <c r="EO2703">
        <v>287</v>
      </c>
      <c r="EP2703">
        <v>301</v>
      </c>
      <c r="EQ2703">
        <v>309</v>
      </c>
      <c r="ER2703">
        <v>330</v>
      </c>
      <c r="ES2703">
        <v>359</v>
      </c>
      <c r="ET2703">
        <v>394</v>
      </c>
      <c r="EU2703">
        <v>415</v>
      </c>
      <c r="EV2703">
        <v>417</v>
      </c>
      <c r="EW2703">
        <v>430</v>
      </c>
      <c r="EX2703">
        <v>457</v>
      </c>
      <c r="EY2703">
        <v>471</v>
      </c>
      <c r="EZ2703">
        <v>506</v>
      </c>
      <c r="FA2703">
        <v>524</v>
      </c>
      <c r="FB2703">
        <v>539</v>
      </c>
      <c r="FC2703">
        <v>567</v>
      </c>
      <c r="FD2703">
        <v>594</v>
      </c>
      <c r="FE2703">
        <v>621</v>
      </c>
      <c r="FF2703">
        <v>643</v>
      </c>
      <c r="FG2703">
        <v>670</v>
      </c>
      <c r="FH2703">
        <v>694</v>
      </c>
      <c r="FI2703">
        <v>747</v>
      </c>
      <c r="FJ2703">
        <v>777</v>
      </c>
      <c r="FK2703">
        <v>813</v>
      </c>
      <c r="FL2703">
        <v>853</v>
      </c>
      <c r="FM2703">
        <v>882</v>
      </c>
      <c r="FN2703">
        <v>917</v>
      </c>
      <c r="FO2703">
        <v>936</v>
      </c>
      <c r="FP2703">
        <v>954</v>
      </c>
      <c r="FQ2703">
        <v>983</v>
      </c>
      <c r="FR2703">
        <v>1028</v>
      </c>
      <c r="FS2703">
        <v>1066</v>
      </c>
      <c r="FT2703">
        <v>1140</v>
      </c>
      <c r="FU2703">
        <v>1174</v>
      </c>
      <c r="FV2703">
        <v>1226</v>
      </c>
      <c r="FW2703">
        <v>1271</v>
      </c>
      <c r="FX2703">
        <v>1301</v>
      </c>
      <c r="FY2703">
        <v>1383</v>
      </c>
      <c r="FZ2703">
        <v>1437</v>
      </c>
      <c r="GA2703">
        <v>1472</v>
      </c>
      <c r="GB2703">
        <v>1565</v>
      </c>
      <c r="GC2703">
        <v>1595</v>
      </c>
      <c r="GD2703">
        <v>1638</v>
      </c>
    </row>
    <row r="2704" spans="2:186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1</v>
      </c>
      <c r="BN2704">
        <v>1</v>
      </c>
      <c r="BO2704">
        <v>1</v>
      </c>
      <c r="BP2704">
        <v>6</v>
      </c>
      <c r="BQ2704">
        <v>6</v>
      </c>
      <c r="BR2704">
        <v>7</v>
      </c>
      <c r="BS2704">
        <v>10</v>
      </c>
      <c r="BT2704">
        <v>11</v>
      </c>
      <c r="BU2704">
        <v>13</v>
      </c>
      <c r="BV2704">
        <v>14</v>
      </c>
      <c r="BW2704">
        <v>14</v>
      </c>
      <c r="BX2704">
        <v>15</v>
      </c>
      <c r="BY2704">
        <v>17</v>
      </c>
      <c r="BZ2704">
        <v>17</v>
      </c>
      <c r="CA2704">
        <v>18</v>
      </c>
      <c r="CB2704">
        <v>20</v>
      </c>
      <c r="CC2704">
        <v>21</v>
      </c>
      <c r="CD2704">
        <v>21</v>
      </c>
      <c r="CE2704">
        <v>22</v>
      </c>
      <c r="CF2704">
        <v>27</v>
      </c>
      <c r="CG2704">
        <v>28</v>
      </c>
      <c r="CH2704">
        <v>28</v>
      </c>
      <c r="CI2704">
        <v>28</v>
      </c>
      <c r="CJ2704">
        <v>34</v>
      </c>
      <c r="CK2704">
        <v>34</v>
      </c>
      <c r="CL2704">
        <v>37</v>
      </c>
      <c r="CM2704">
        <v>36</v>
      </c>
      <c r="CN2704">
        <v>38</v>
      </c>
      <c r="CO2704">
        <v>39</v>
      </c>
      <c r="CP2704">
        <v>39</v>
      </c>
      <c r="CQ2704">
        <v>38</v>
      </c>
      <c r="CR2704">
        <v>41</v>
      </c>
      <c r="CS2704">
        <v>44</v>
      </c>
      <c r="CT2704">
        <v>44</v>
      </c>
      <c r="CU2704">
        <v>44</v>
      </c>
      <c r="CV2704">
        <v>49</v>
      </c>
      <c r="CW2704">
        <v>53</v>
      </c>
      <c r="CX2704">
        <v>54</v>
      </c>
      <c r="CY2704">
        <v>54</v>
      </c>
      <c r="CZ2704">
        <v>54</v>
      </c>
      <c r="DA2704">
        <v>57</v>
      </c>
      <c r="DB2704">
        <v>58</v>
      </c>
      <c r="DC2704">
        <v>58</v>
      </c>
      <c r="DD2704">
        <v>59</v>
      </c>
      <c r="DE2704">
        <v>61</v>
      </c>
      <c r="DF2704">
        <v>61</v>
      </c>
      <c r="DG2704">
        <v>62</v>
      </c>
      <c r="DH2704">
        <v>63</v>
      </c>
      <c r="DI2704">
        <v>68</v>
      </c>
      <c r="DJ2704">
        <v>73</v>
      </c>
      <c r="DK2704">
        <v>73</v>
      </c>
      <c r="DL2704">
        <v>77</v>
      </c>
      <c r="DM2704">
        <v>85</v>
      </c>
      <c r="DN2704">
        <v>87</v>
      </c>
      <c r="DO2704">
        <v>89</v>
      </c>
      <c r="DP2704">
        <v>91</v>
      </c>
      <c r="DQ2704">
        <v>93</v>
      </c>
      <c r="DR2704">
        <v>93</v>
      </c>
      <c r="DS2704">
        <v>94</v>
      </c>
      <c r="DT2704">
        <v>97</v>
      </c>
      <c r="DU2704">
        <v>104</v>
      </c>
      <c r="DV2704">
        <v>110</v>
      </c>
      <c r="DW2704">
        <v>114</v>
      </c>
      <c r="DX2704">
        <v>120</v>
      </c>
      <c r="DY2704">
        <v>124</v>
      </c>
      <c r="DZ2704">
        <v>127</v>
      </c>
      <c r="EA2704">
        <v>128</v>
      </c>
      <c r="EB2704">
        <v>129</v>
      </c>
      <c r="EC2704">
        <v>138</v>
      </c>
      <c r="ED2704">
        <v>140</v>
      </c>
      <c r="EE2704">
        <v>158</v>
      </c>
      <c r="EF2704">
        <v>164</v>
      </c>
      <c r="EG2704">
        <v>174</v>
      </c>
      <c r="EH2704">
        <v>174</v>
      </c>
      <c r="EI2704">
        <v>174</v>
      </c>
      <c r="EJ2704">
        <v>186</v>
      </c>
      <c r="EK2704">
        <v>186</v>
      </c>
      <c r="EL2704">
        <v>197</v>
      </c>
      <c r="EM2704">
        <v>207</v>
      </c>
      <c r="EN2704">
        <v>212</v>
      </c>
      <c r="EO2704">
        <v>226</v>
      </c>
      <c r="EP2704">
        <v>242</v>
      </c>
      <c r="EQ2704">
        <v>262</v>
      </c>
      <c r="ER2704">
        <v>281</v>
      </c>
      <c r="ES2704">
        <v>296</v>
      </c>
      <c r="ET2704">
        <v>303</v>
      </c>
      <c r="EU2704">
        <v>326</v>
      </c>
      <c r="EV2704">
        <v>348</v>
      </c>
      <c r="EW2704">
        <v>367</v>
      </c>
      <c r="EX2704">
        <v>429</v>
      </c>
      <c r="EY2704">
        <v>464</v>
      </c>
      <c r="EZ2704">
        <v>499</v>
      </c>
      <c r="FA2704">
        <v>529</v>
      </c>
      <c r="FB2704">
        <v>570</v>
      </c>
      <c r="FC2704">
        <v>642</v>
      </c>
      <c r="FD2704">
        <v>655</v>
      </c>
      <c r="FE2704">
        <v>684</v>
      </c>
      <c r="FF2704">
        <v>751</v>
      </c>
      <c r="FG2704">
        <v>778</v>
      </c>
      <c r="FH2704">
        <v>809</v>
      </c>
      <c r="FI2704">
        <v>835</v>
      </c>
      <c r="FJ2704">
        <v>855</v>
      </c>
      <c r="FK2704">
        <v>896</v>
      </c>
      <c r="FL2704">
        <v>921</v>
      </c>
      <c r="FM2704">
        <v>942</v>
      </c>
      <c r="FN2704">
        <v>979</v>
      </c>
      <c r="FO2704">
        <v>1000</v>
      </c>
      <c r="FP2704">
        <v>1007</v>
      </c>
      <c r="FQ2704">
        <v>1042</v>
      </c>
      <c r="FR2704">
        <v>1072</v>
      </c>
      <c r="FS2704">
        <v>1115</v>
      </c>
      <c r="FT2704">
        <v>1150</v>
      </c>
      <c r="FU2704">
        <v>1181</v>
      </c>
      <c r="FV2704">
        <v>1197</v>
      </c>
      <c r="FW2704">
        <v>1227</v>
      </c>
      <c r="FX2704">
        <v>1254</v>
      </c>
      <c r="FY2704">
        <v>1282</v>
      </c>
      <c r="FZ2704">
        <v>1329</v>
      </c>
      <c r="GA2704">
        <v>1372</v>
      </c>
      <c r="GB2704">
        <v>1403</v>
      </c>
      <c r="GC2704">
        <v>1431</v>
      </c>
      <c r="GD2704">
        <v>1470</v>
      </c>
    </row>
    <row r="2705" spans="2:186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1</v>
      </c>
      <c r="BI2705">
        <v>4</v>
      </c>
      <c r="BJ2705">
        <v>8</v>
      </c>
      <c r="BK2705">
        <v>22</v>
      </c>
      <c r="BL2705">
        <v>27</v>
      </c>
      <c r="BM2705">
        <v>29</v>
      </c>
      <c r="BN2705">
        <v>43</v>
      </c>
      <c r="BO2705">
        <v>45</v>
      </c>
      <c r="BP2705">
        <v>59</v>
      </c>
      <c r="BQ2705">
        <v>59</v>
      </c>
      <c r="BR2705">
        <v>65</v>
      </c>
      <c r="BS2705">
        <v>81</v>
      </c>
      <c r="BT2705">
        <v>95</v>
      </c>
      <c r="BU2705">
        <v>135</v>
      </c>
      <c r="BV2705">
        <v>148</v>
      </c>
      <c r="BW2705">
        <v>176</v>
      </c>
      <c r="BX2705">
        <v>200</v>
      </c>
      <c r="BY2705">
        <v>224</v>
      </c>
      <c r="BZ2705">
        <v>242</v>
      </c>
      <c r="CA2705">
        <v>298</v>
      </c>
      <c r="CB2705">
        <v>311</v>
      </c>
      <c r="CC2705">
        <v>340</v>
      </c>
      <c r="CD2705">
        <v>340</v>
      </c>
      <c r="CE2705">
        <v>417</v>
      </c>
      <c r="CF2705">
        <v>452</v>
      </c>
      <c r="CG2705">
        <v>479</v>
      </c>
      <c r="CH2705">
        <v>494</v>
      </c>
      <c r="CI2705">
        <v>494</v>
      </c>
      <c r="CJ2705">
        <v>535</v>
      </c>
      <c r="CK2705">
        <v>548</v>
      </c>
      <c r="CL2705">
        <v>579</v>
      </c>
      <c r="CM2705">
        <v>612</v>
      </c>
      <c r="CN2705">
        <v>626</v>
      </c>
      <c r="CO2705">
        <v>652</v>
      </c>
      <c r="CP2705">
        <v>657</v>
      </c>
      <c r="CQ2705">
        <v>657</v>
      </c>
      <c r="CR2705">
        <v>725</v>
      </c>
      <c r="CS2705">
        <v>736</v>
      </c>
      <c r="CT2705">
        <v>766</v>
      </c>
      <c r="CU2705">
        <v>787</v>
      </c>
      <c r="CV2705">
        <v>837</v>
      </c>
      <c r="CW2705">
        <v>840</v>
      </c>
      <c r="CX2705">
        <v>864</v>
      </c>
      <c r="CY2705">
        <v>884</v>
      </c>
      <c r="CZ2705">
        <v>899</v>
      </c>
      <c r="DA2705">
        <v>913</v>
      </c>
      <c r="DB2705">
        <v>946</v>
      </c>
      <c r="DC2705">
        <v>964</v>
      </c>
      <c r="DD2705">
        <v>977</v>
      </c>
      <c r="DE2705">
        <v>990</v>
      </c>
      <c r="DF2705">
        <v>1014</v>
      </c>
      <c r="DG2705">
        <v>1043</v>
      </c>
      <c r="DH2705">
        <v>1057</v>
      </c>
      <c r="DI2705">
        <v>1082</v>
      </c>
      <c r="DJ2705">
        <v>1100</v>
      </c>
      <c r="DK2705">
        <v>1119</v>
      </c>
      <c r="DL2705">
        <v>1145</v>
      </c>
      <c r="DM2705">
        <v>1167</v>
      </c>
      <c r="DN2705">
        <v>1180</v>
      </c>
      <c r="DO2705">
        <v>1196</v>
      </c>
      <c r="DP2705">
        <v>1222</v>
      </c>
      <c r="DQ2705">
        <v>1238</v>
      </c>
      <c r="DR2705">
        <v>1250</v>
      </c>
      <c r="DS2705">
        <v>1267</v>
      </c>
      <c r="DT2705">
        <v>1287</v>
      </c>
      <c r="DU2705">
        <v>1302</v>
      </c>
      <c r="DV2705">
        <v>1333</v>
      </c>
      <c r="DW2705">
        <v>1349</v>
      </c>
      <c r="DX2705">
        <v>1361</v>
      </c>
      <c r="DY2705">
        <v>1366</v>
      </c>
      <c r="DZ2705">
        <v>1386</v>
      </c>
      <c r="EA2705">
        <v>1405</v>
      </c>
      <c r="EB2705">
        <v>1432</v>
      </c>
      <c r="EC2705">
        <v>1461</v>
      </c>
      <c r="ED2705">
        <v>1485</v>
      </c>
      <c r="EE2705">
        <v>1518</v>
      </c>
      <c r="EF2705">
        <v>1530</v>
      </c>
      <c r="EG2705">
        <v>1542</v>
      </c>
      <c r="EH2705">
        <v>1542</v>
      </c>
      <c r="EI2705">
        <v>1542</v>
      </c>
      <c r="EJ2705">
        <v>1666</v>
      </c>
      <c r="EK2705">
        <v>1666</v>
      </c>
      <c r="EL2705">
        <v>1748</v>
      </c>
      <c r="EM2705">
        <v>1794</v>
      </c>
      <c r="EN2705">
        <v>1873</v>
      </c>
      <c r="EO2705">
        <v>1938</v>
      </c>
      <c r="EP2705">
        <v>2006</v>
      </c>
      <c r="EQ2705">
        <v>2076</v>
      </c>
      <c r="ER2705">
        <v>2140</v>
      </c>
      <c r="ES2705">
        <v>2215</v>
      </c>
      <c r="ET2705">
        <v>2257</v>
      </c>
      <c r="EU2705">
        <v>2316</v>
      </c>
      <c r="EV2705">
        <v>2368</v>
      </c>
      <c r="EW2705">
        <v>2446</v>
      </c>
      <c r="EX2705">
        <v>2531</v>
      </c>
      <c r="EY2705">
        <v>2629</v>
      </c>
      <c r="EZ2705">
        <v>2663</v>
      </c>
      <c r="FA2705">
        <v>2704</v>
      </c>
      <c r="FB2705">
        <v>2778</v>
      </c>
      <c r="FC2705">
        <v>2880</v>
      </c>
      <c r="FD2705">
        <v>2956</v>
      </c>
      <c r="FE2705">
        <v>3064</v>
      </c>
      <c r="FF2705">
        <v>3192</v>
      </c>
      <c r="FG2705">
        <v>3285</v>
      </c>
      <c r="FH2705">
        <v>3363</v>
      </c>
      <c r="FI2705">
        <v>3518</v>
      </c>
      <c r="FJ2705">
        <v>3632</v>
      </c>
      <c r="FK2705">
        <v>3757</v>
      </c>
      <c r="FL2705">
        <v>3866</v>
      </c>
      <c r="FM2705">
        <v>4013</v>
      </c>
      <c r="FN2705">
        <v>4127</v>
      </c>
      <c r="FO2705">
        <v>4216</v>
      </c>
      <c r="FP2705">
        <v>4273</v>
      </c>
      <c r="FQ2705">
        <v>4344</v>
      </c>
      <c r="FR2705">
        <v>4470</v>
      </c>
      <c r="FS2705">
        <v>4571</v>
      </c>
      <c r="FT2705">
        <v>4722</v>
      </c>
      <c r="FU2705">
        <v>4875</v>
      </c>
      <c r="FV2705">
        <v>4995</v>
      </c>
      <c r="FW2705">
        <v>5229</v>
      </c>
      <c r="FX2705">
        <v>5413</v>
      </c>
      <c r="FY2705">
        <v>5550</v>
      </c>
      <c r="FZ2705">
        <v>5756</v>
      </c>
      <c r="GA2705">
        <v>5930</v>
      </c>
      <c r="GB2705">
        <v>6050</v>
      </c>
      <c r="GC2705">
        <v>6216</v>
      </c>
      <c r="GD2705">
        <v>6408</v>
      </c>
    </row>
    <row r="2706" spans="2:186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1</v>
      </c>
      <c r="BK2706">
        <v>1</v>
      </c>
      <c r="BL2706">
        <v>1</v>
      </c>
      <c r="BM2706">
        <v>1</v>
      </c>
      <c r="BN2706">
        <v>1</v>
      </c>
      <c r="BO2706">
        <v>1</v>
      </c>
      <c r="BP2706">
        <v>1</v>
      </c>
      <c r="BQ2706">
        <v>1</v>
      </c>
      <c r="BR2706">
        <v>1</v>
      </c>
      <c r="BS2706">
        <v>1</v>
      </c>
      <c r="BT2706">
        <v>1</v>
      </c>
      <c r="BU2706">
        <v>1</v>
      </c>
      <c r="BV2706">
        <v>1</v>
      </c>
      <c r="BW2706">
        <v>1</v>
      </c>
      <c r="BX2706">
        <v>2</v>
      </c>
      <c r="BY2706">
        <v>2</v>
      </c>
      <c r="BZ2706">
        <v>4</v>
      </c>
      <c r="CA2706">
        <v>4</v>
      </c>
      <c r="CB2706">
        <v>4</v>
      </c>
      <c r="CC2706">
        <v>5</v>
      </c>
      <c r="CD2706">
        <v>5</v>
      </c>
      <c r="CE2706">
        <v>7</v>
      </c>
      <c r="CF2706">
        <v>7</v>
      </c>
      <c r="CG2706">
        <v>7</v>
      </c>
      <c r="CH2706">
        <v>6</v>
      </c>
      <c r="CI2706">
        <v>6</v>
      </c>
      <c r="CJ2706">
        <v>7</v>
      </c>
      <c r="CK2706">
        <v>8</v>
      </c>
      <c r="CL2706">
        <v>9</v>
      </c>
      <c r="CM2706">
        <v>9</v>
      </c>
      <c r="CN2706">
        <v>10</v>
      </c>
      <c r="CO2706">
        <v>12</v>
      </c>
      <c r="CP2706">
        <v>12</v>
      </c>
      <c r="CQ2706">
        <v>12</v>
      </c>
      <c r="CR2706">
        <v>18</v>
      </c>
      <c r="CS2706">
        <v>19</v>
      </c>
      <c r="CT2706">
        <v>23</v>
      </c>
      <c r="CU2706">
        <v>28</v>
      </c>
      <c r="CV2706">
        <v>35</v>
      </c>
      <c r="CW2706">
        <v>40</v>
      </c>
      <c r="CX2706">
        <v>41</v>
      </c>
      <c r="CY2706">
        <v>41</v>
      </c>
      <c r="CZ2706">
        <v>47</v>
      </c>
      <c r="DA2706">
        <v>52</v>
      </c>
      <c r="DB2706">
        <v>64</v>
      </c>
      <c r="DC2706">
        <v>67</v>
      </c>
      <c r="DD2706">
        <v>68</v>
      </c>
      <c r="DE2706">
        <v>70</v>
      </c>
      <c r="DF2706">
        <v>73</v>
      </c>
      <c r="DG2706">
        <v>82</v>
      </c>
      <c r="DH2706">
        <v>84</v>
      </c>
      <c r="DI2706">
        <v>86</v>
      </c>
      <c r="DJ2706">
        <v>87</v>
      </c>
      <c r="DK2706">
        <v>90</v>
      </c>
      <c r="DL2706">
        <v>91</v>
      </c>
      <c r="DM2706">
        <v>92</v>
      </c>
      <c r="DN2706">
        <v>94</v>
      </c>
      <c r="DO2706">
        <v>98</v>
      </c>
      <c r="DP2706">
        <v>115</v>
      </c>
      <c r="DQ2706">
        <v>122</v>
      </c>
      <c r="DR2706">
        <v>123</v>
      </c>
      <c r="DS2706">
        <v>123</v>
      </c>
      <c r="DT2706">
        <v>127</v>
      </c>
      <c r="DU2706">
        <v>132</v>
      </c>
      <c r="DV2706">
        <v>132</v>
      </c>
      <c r="DW2706">
        <v>134</v>
      </c>
      <c r="DX2706">
        <v>136</v>
      </c>
      <c r="DY2706">
        <v>136</v>
      </c>
      <c r="DZ2706">
        <v>137</v>
      </c>
      <c r="EA2706">
        <v>137</v>
      </c>
      <c r="EB2706">
        <v>139</v>
      </c>
      <c r="EC2706">
        <v>142</v>
      </c>
      <c r="ED2706">
        <v>144</v>
      </c>
      <c r="EE2706">
        <v>145</v>
      </c>
      <c r="EF2706">
        <v>148</v>
      </c>
      <c r="EG2706">
        <v>148</v>
      </c>
      <c r="EH2706">
        <v>148</v>
      </c>
      <c r="EI2706">
        <v>148</v>
      </c>
      <c r="EJ2706">
        <v>151</v>
      </c>
      <c r="EK2706">
        <v>151</v>
      </c>
      <c r="EL2706">
        <v>152</v>
      </c>
      <c r="EM2706">
        <v>154</v>
      </c>
      <c r="EN2706">
        <v>154</v>
      </c>
      <c r="EO2706">
        <v>154</v>
      </c>
      <c r="EP2706">
        <v>156</v>
      </c>
      <c r="EQ2706">
        <v>158</v>
      </c>
      <c r="ER2706">
        <v>158</v>
      </c>
      <c r="ES2706">
        <v>164</v>
      </c>
      <c r="ET2706">
        <v>166</v>
      </c>
      <c r="EU2706">
        <v>170</v>
      </c>
      <c r="EV2706">
        <v>171</v>
      </c>
      <c r="EW2706">
        <v>174</v>
      </c>
      <c r="EX2706">
        <v>179</v>
      </c>
      <c r="EY2706">
        <v>180</v>
      </c>
      <c r="EZ2706">
        <v>183</v>
      </c>
      <c r="FA2706">
        <v>185</v>
      </c>
      <c r="FB2706">
        <v>187</v>
      </c>
      <c r="FC2706">
        <v>192</v>
      </c>
      <c r="FD2706">
        <v>191</v>
      </c>
      <c r="FE2706">
        <v>194</v>
      </c>
      <c r="FF2706">
        <v>200</v>
      </c>
      <c r="FG2706">
        <v>203</v>
      </c>
      <c r="FH2706">
        <v>206</v>
      </c>
      <c r="FI2706">
        <v>208</v>
      </c>
      <c r="FJ2706">
        <v>215</v>
      </c>
      <c r="FK2706">
        <v>219</v>
      </c>
      <c r="FL2706">
        <v>224</v>
      </c>
      <c r="FM2706">
        <v>226</v>
      </c>
      <c r="FN2706">
        <v>235</v>
      </c>
      <c r="FO2706">
        <v>239</v>
      </c>
      <c r="FP2706">
        <v>240</v>
      </c>
      <c r="FQ2706">
        <v>249</v>
      </c>
      <c r="FR2706">
        <v>254</v>
      </c>
      <c r="FS2706">
        <v>259</v>
      </c>
      <c r="FT2706">
        <v>272</v>
      </c>
      <c r="FU2706">
        <v>281</v>
      </c>
      <c r="FV2706">
        <v>290</v>
      </c>
      <c r="FW2706">
        <v>300</v>
      </c>
      <c r="FX2706">
        <v>303</v>
      </c>
      <c r="FY2706">
        <v>307</v>
      </c>
      <c r="FZ2706">
        <v>322</v>
      </c>
      <c r="GA2706">
        <v>332</v>
      </c>
      <c r="GB2706">
        <v>343</v>
      </c>
      <c r="GC2706">
        <v>350</v>
      </c>
      <c r="GD2706">
        <v>361</v>
      </c>
    </row>
    <row r="2707" spans="2:186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1</v>
      </c>
      <c r="BA2707">
        <v>1</v>
      </c>
      <c r="BB2707">
        <v>1</v>
      </c>
      <c r="BC2707">
        <v>1</v>
      </c>
      <c r="BD2707">
        <v>1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3</v>
      </c>
      <c r="BO2707">
        <v>4</v>
      </c>
      <c r="BP2707">
        <v>9</v>
      </c>
      <c r="BQ2707">
        <v>9</v>
      </c>
      <c r="BR2707">
        <v>16</v>
      </c>
      <c r="BS2707">
        <v>21</v>
      </c>
      <c r="BT2707">
        <v>25</v>
      </c>
      <c r="BU2707">
        <v>30</v>
      </c>
      <c r="BV2707">
        <v>37</v>
      </c>
      <c r="BW2707">
        <v>45</v>
      </c>
      <c r="BX2707">
        <v>50</v>
      </c>
      <c r="BY2707">
        <v>60</v>
      </c>
      <c r="BZ2707">
        <v>72</v>
      </c>
      <c r="CA2707">
        <v>75</v>
      </c>
      <c r="CB2707">
        <v>88</v>
      </c>
      <c r="CC2707">
        <v>120</v>
      </c>
      <c r="CD2707">
        <v>120</v>
      </c>
      <c r="CE2707">
        <v>139</v>
      </c>
      <c r="CF2707">
        <v>150</v>
      </c>
      <c r="CG2707">
        <v>170</v>
      </c>
      <c r="CH2707">
        <v>174</v>
      </c>
      <c r="CI2707">
        <v>174</v>
      </c>
      <c r="CJ2707">
        <v>190</v>
      </c>
      <c r="CK2707">
        <v>191</v>
      </c>
      <c r="CL2707">
        <v>199</v>
      </c>
      <c r="CM2707">
        <v>204</v>
      </c>
      <c r="CN2707">
        <v>211</v>
      </c>
      <c r="CO2707">
        <v>213</v>
      </c>
      <c r="CP2707">
        <v>219</v>
      </c>
      <c r="CQ2707">
        <v>219</v>
      </c>
      <c r="CR2707">
        <v>227</v>
      </c>
      <c r="CS2707">
        <v>237</v>
      </c>
      <c r="CT2707">
        <v>238</v>
      </c>
      <c r="CU2707">
        <v>243</v>
      </c>
      <c r="CV2707">
        <v>249</v>
      </c>
      <c r="CW2707">
        <v>255</v>
      </c>
      <c r="CX2707">
        <v>258</v>
      </c>
      <c r="CY2707">
        <v>262</v>
      </c>
      <c r="CZ2707">
        <v>287</v>
      </c>
      <c r="DA2707">
        <v>295</v>
      </c>
      <c r="DB2707">
        <v>302</v>
      </c>
      <c r="DC2707">
        <v>308</v>
      </c>
      <c r="DD2707">
        <v>315</v>
      </c>
      <c r="DE2707">
        <v>317</v>
      </c>
      <c r="DF2707">
        <v>318</v>
      </c>
      <c r="DG2707">
        <v>325</v>
      </c>
      <c r="DH2707">
        <v>333</v>
      </c>
      <c r="DI2707">
        <v>336</v>
      </c>
      <c r="DJ2707">
        <v>343</v>
      </c>
      <c r="DK2707">
        <v>346</v>
      </c>
      <c r="DL2707">
        <v>351</v>
      </c>
      <c r="DM2707">
        <v>354</v>
      </c>
      <c r="DN2707">
        <v>358</v>
      </c>
      <c r="DO2707">
        <v>376</v>
      </c>
      <c r="DP2707">
        <v>383</v>
      </c>
      <c r="DQ2707">
        <v>399</v>
      </c>
      <c r="DR2707">
        <v>407</v>
      </c>
      <c r="DS2707">
        <v>411</v>
      </c>
      <c r="DT2707">
        <v>415</v>
      </c>
      <c r="DU2707">
        <v>421</v>
      </c>
      <c r="DV2707">
        <v>439</v>
      </c>
      <c r="DW2707">
        <v>450</v>
      </c>
      <c r="DX2707">
        <v>471</v>
      </c>
      <c r="DY2707">
        <v>476</v>
      </c>
      <c r="DZ2707">
        <v>512</v>
      </c>
      <c r="EA2707">
        <v>529</v>
      </c>
      <c r="EB2707">
        <v>534</v>
      </c>
      <c r="EC2707">
        <v>555</v>
      </c>
      <c r="ED2707">
        <v>556</v>
      </c>
      <c r="EE2707">
        <v>617</v>
      </c>
      <c r="EF2707">
        <v>637</v>
      </c>
      <c r="EG2707">
        <v>645</v>
      </c>
      <c r="EH2707">
        <v>645</v>
      </c>
      <c r="EI2707">
        <v>645</v>
      </c>
      <c r="EJ2707">
        <v>701</v>
      </c>
      <c r="EK2707">
        <v>701</v>
      </c>
      <c r="EL2707">
        <v>782</v>
      </c>
      <c r="EM2707">
        <v>813</v>
      </c>
      <c r="EN2707">
        <v>825</v>
      </c>
      <c r="EO2707">
        <v>835</v>
      </c>
      <c r="EP2707">
        <v>843</v>
      </c>
      <c r="EQ2707">
        <v>887</v>
      </c>
      <c r="ER2707">
        <v>938</v>
      </c>
      <c r="ES2707">
        <v>959</v>
      </c>
      <c r="ET2707">
        <v>992</v>
      </c>
      <c r="EU2707">
        <v>1026</v>
      </c>
      <c r="EV2707">
        <v>1046</v>
      </c>
      <c r="EW2707">
        <v>1088</v>
      </c>
      <c r="EX2707">
        <v>1146</v>
      </c>
      <c r="EY2707">
        <v>1183</v>
      </c>
      <c r="EZ2707">
        <v>1200</v>
      </c>
      <c r="FA2707">
        <v>1247</v>
      </c>
      <c r="FB2707">
        <v>1257</v>
      </c>
      <c r="FC2707">
        <v>1278</v>
      </c>
      <c r="FD2707">
        <v>1312</v>
      </c>
      <c r="FE2707">
        <v>1369</v>
      </c>
      <c r="FF2707">
        <v>1429</v>
      </c>
      <c r="FG2707">
        <v>1472</v>
      </c>
      <c r="FH2707">
        <v>1544</v>
      </c>
      <c r="FI2707">
        <v>1609</v>
      </c>
      <c r="FJ2707">
        <v>1663</v>
      </c>
      <c r="FK2707">
        <v>1767</v>
      </c>
      <c r="FL2707">
        <v>1798</v>
      </c>
      <c r="FM2707">
        <v>1835</v>
      </c>
      <c r="FN2707">
        <v>1892</v>
      </c>
      <c r="FO2707">
        <v>1955</v>
      </c>
      <c r="FP2707">
        <v>2009</v>
      </c>
      <c r="FQ2707">
        <v>2083</v>
      </c>
      <c r="FR2707">
        <v>2158</v>
      </c>
      <c r="FS2707">
        <v>2238</v>
      </c>
      <c r="FT2707">
        <v>2363</v>
      </c>
      <c r="FU2707">
        <v>2460</v>
      </c>
      <c r="FV2707">
        <v>2562</v>
      </c>
      <c r="FW2707">
        <v>2648</v>
      </c>
      <c r="FX2707">
        <v>2745</v>
      </c>
      <c r="FY2707">
        <v>2826</v>
      </c>
      <c r="FZ2707">
        <v>2905</v>
      </c>
      <c r="GA2707">
        <v>2950</v>
      </c>
      <c r="GB2707">
        <v>3041</v>
      </c>
      <c r="GC2707">
        <v>3117</v>
      </c>
      <c r="GD2707">
        <v>3166</v>
      </c>
    </row>
    <row r="2708" spans="2:186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1</v>
      </c>
      <c r="BL2708">
        <v>3</v>
      </c>
      <c r="BM2708">
        <v>3</v>
      </c>
      <c r="BN2708">
        <v>4</v>
      </c>
      <c r="BO2708">
        <v>8</v>
      </c>
      <c r="BP2708">
        <v>10</v>
      </c>
      <c r="BQ2708">
        <v>10</v>
      </c>
      <c r="BR2708">
        <v>10</v>
      </c>
      <c r="BS2708">
        <v>24</v>
      </c>
      <c r="BT2708">
        <v>30</v>
      </c>
      <c r="BU2708">
        <v>34</v>
      </c>
      <c r="BV2708">
        <v>39</v>
      </c>
      <c r="BW2708">
        <v>48</v>
      </c>
      <c r="BX2708">
        <v>66</v>
      </c>
      <c r="BY2708">
        <v>75</v>
      </c>
      <c r="BZ2708">
        <v>79</v>
      </c>
      <c r="CA2708">
        <v>80</v>
      </c>
      <c r="CB2708">
        <v>90</v>
      </c>
      <c r="CC2708">
        <v>105</v>
      </c>
      <c r="CD2708">
        <v>105</v>
      </c>
      <c r="CE2708">
        <v>126</v>
      </c>
      <c r="CF2708">
        <v>142</v>
      </c>
      <c r="CG2708">
        <v>146</v>
      </c>
      <c r="CH2708">
        <v>148</v>
      </c>
      <c r="CI2708">
        <v>148</v>
      </c>
      <c r="CJ2708">
        <v>156</v>
      </c>
      <c r="CK2708">
        <v>161</v>
      </c>
      <c r="CL2708">
        <v>168</v>
      </c>
      <c r="CM2708">
        <v>176</v>
      </c>
      <c r="CN2708">
        <v>181</v>
      </c>
      <c r="CO2708">
        <v>181</v>
      </c>
      <c r="CP2708">
        <v>185</v>
      </c>
      <c r="CQ2708">
        <v>185</v>
      </c>
      <c r="CR2708">
        <v>206</v>
      </c>
      <c r="CS2708">
        <v>207</v>
      </c>
      <c r="CT2708">
        <v>209</v>
      </c>
      <c r="CU2708">
        <v>213</v>
      </c>
      <c r="CV2708">
        <v>214</v>
      </c>
      <c r="CW2708">
        <v>215</v>
      </c>
      <c r="CX2708">
        <v>220</v>
      </c>
      <c r="CY2708">
        <v>223</v>
      </c>
      <c r="CZ2708">
        <v>228</v>
      </c>
      <c r="DA2708">
        <v>230</v>
      </c>
      <c r="DB2708">
        <v>248</v>
      </c>
      <c r="DC2708">
        <v>251</v>
      </c>
      <c r="DD2708">
        <v>264</v>
      </c>
      <c r="DE2708">
        <v>270</v>
      </c>
      <c r="DF2708">
        <v>271</v>
      </c>
      <c r="DG2708">
        <v>277</v>
      </c>
      <c r="DH2708">
        <v>281</v>
      </c>
      <c r="DI2708">
        <v>286</v>
      </c>
      <c r="DJ2708">
        <v>287</v>
      </c>
      <c r="DK2708">
        <v>290</v>
      </c>
      <c r="DL2708">
        <v>294</v>
      </c>
      <c r="DM2708">
        <v>296</v>
      </c>
      <c r="DN2708">
        <v>301</v>
      </c>
      <c r="DO2708">
        <v>313</v>
      </c>
      <c r="DP2708">
        <v>313</v>
      </c>
      <c r="DQ2708">
        <v>321</v>
      </c>
      <c r="DR2708">
        <v>322</v>
      </c>
      <c r="DS2708">
        <v>323</v>
      </c>
      <c r="DT2708">
        <v>324</v>
      </c>
      <c r="DU2708">
        <v>331</v>
      </c>
      <c r="DV2708">
        <v>339</v>
      </c>
      <c r="DW2708">
        <v>344</v>
      </c>
      <c r="DX2708">
        <v>346</v>
      </c>
      <c r="DY2708">
        <v>347</v>
      </c>
      <c r="DZ2708">
        <v>347</v>
      </c>
      <c r="EA2708">
        <v>357</v>
      </c>
      <c r="EB2708">
        <v>359</v>
      </c>
      <c r="EC2708">
        <v>365</v>
      </c>
      <c r="ED2708">
        <v>378</v>
      </c>
      <c r="EE2708">
        <v>384</v>
      </c>
      <c r="EF2708">
        <v>387</v>
      </c>
      <c r="EG2708">
        <v>396</v>
      </c>
      <c r="EH2708">
        <v>396</v>
      </c>
      <c r="EI2708">
        <v>396</v>
      </c>
      <c r="EJ2708">
        <v>426</v>
      </c>
      <c r="EK2708">
        <v>426</v>
      </c>
      <c r="EL2708">
        <v>462</v>
      </c>
      <c r="EM2708">
        <v>472</v>
      </c>
      <c r="EN2708">
        <v>494</v>
      </c>
      <c r="EO2708">
        <v>509</v>
      </c>
      <c r="EP2708">
        <v>556</v>
      </c>
      <c r="EQ2708">
        <v>580</v>
      </c>
      <c r="ER2708">
        <v>594</v>
      </c>
      <c r="ES2708">
        <v>626</v>
      </c>
      <c r="ET2708">
        <v>633</v>
      </c>
      <c r="EU2708">
        <v>648</v>
      </c>
      <c r="EV2708">
        <v>655</v>
      </c>
      <c r="EW2708">
        <v>690</v>
      </c>
      <c r="EX2708">
        <v>736</v>
      </c>
      <c r="EY2708">
        <v>776</v>
      </c>
      <c r="EZ2708">
        <v>791</v>
      </c>
      <c r="FA2708">
        <v>825</v>
      </c>
      <c r="FB2708">
        <v>842</v>
      </c>
      <c r="FC2708">
        <v>867</v>
      </c>
      <c r="FD2708">
        <v>905</v>
      </c>
      <c r="FE2708">
        <v>945</v>
      </c>
      <c r="FF2708">
        <v>996</v>
      </c>
      <c r="FG2708">
        <v>1003</v>
      </c>
      <c r="FH2708">
        <v>1022</v>
      </c>
      <c r="FI2708">
        <v>1059</v>
      </c>
      <c r="FJ2708">
        <v>1080</v>
      </c>
      <c r="FK2708">
        <v>1115</v>
      </c>
      <c r="FL2708">
        <v>1158</v>
      </c>
      <c r="FM2708">
        <v>1185</v>
      </c>
      <c r="FN2708">
        <v>1195</v>
      </c>
      <c r="FO2708">
        <v>1208</v>
      </c>
      <c r="FP2708">
        <v>1248</v>
      </c>
      <c r="FQ2708">
        <v>1256</v>
      </c>
      <c r="FR2708">
        <v>1305</v>
      </c>
      <c r="FS2708">
        <v>1313</v>
      </c>
      <c r="FT2708">
        <v>1373</v>
      </c>
      <c r="FU2708">
        <v>1421</v>
      </c>
      <c r="FV2708">
        <v>1449</v>
      </c>
      <c r="FW2708">
        <v>1489</v>
      </c>
      <c r="FX2708">
        <v>1582</v>
      </c>
      <c r="FY2708">
        <v>1610</v>
      </c>
      <c r="FZ2708">
        <v>1635</v>
      </c>
      <c r="GA2708">
        <v>1686</v>
      </c>
      <c r="GB2708">
        <v>1707</v>
      </c>
      <c r="GC2708">
        <v>1715</v>
      </c>
      <c r="GD2708">
        <v>1810</v>
      </c>
    </row>
    <row r="2709" spans="2:186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1</v>
      </c>
      <c r="BQ2709">
        <v>1</v>
      </c>
      <c r="BR2709">
        <v>1</v>
      </c>
      <c r="BS2709">
        <v>1</v>
      </c>
      <c r="BT2709">
        <v>1</v>
      </c>
      <c r="BU2709">
        <v>3</v>
      </c>
      <c r="BV2709">
        <v>3</v>
      </c>
      <c r="BW2709">
        <v>3</v>
      </c>
      <c r="BX2709">
        <v>5</v>
      </c>
      <c r="BY2709">
        <v>6</v>
      </c>
      <c r="BZ2709">
        <v>9</v>
      </c>
      <c r="CA2709">
        <v>11</v>
      </c>
      <c r="CB2709">
        <v>12</v>
      </c>
      <c r="CC2709">
        <v>15</v>
      </c>
      <c r="CD2709">
        <v>15</v>
      </c>
      <c r="CE2709">
        <v>19</v>
      </c>
      <c r="CF2709">
        <v>20</v>
      </c>
      <c r="CG2709">
        <v>22</v>
      </c>
      <c r="CH2709">
        <v>22</v>
      </c>
      <c r="CI2709">
        <v>22</v>
      </c>
      <c r="CJ2709">
        <v>23</v>
      </c>
      <c r="CK2709">
        <v>23</v>
      </c>
      <c r="CL2709">
        <v>23</v>
      </c>
      <c r="CM2709">
        <v>23</v>
      </c>
      <c r="CN2709">
        <v>23</v>
      </c>
      <c r="CO2709">
        <v>24</v>
      </c>
      <c r="CP2709">
        <v>24</v>
      </c>
      <c r="CQ2709">
        <v>24</v>
      </c>
      <c r="CR2709">
        <v>24</v>
      </c>
      <c r="CS2709">
        <v>24</v>
      </c>
      <c r="CT2709">
        <v>25</v>
      </c>
      <c r="CU2709">
        <v>25</v>
      </c>
      <c r="CV2709">
        <v>25</v>
      </c>
      <c r="CW2709">
        <v>25</v>
      </c>
      <c r="CX2709">
        <v>25</v>
      </c>
      <c r="CY2709">
        <v>25</v>
      </c>
      <c r="CZ2709">
        <v>26</v>
      </c>
      <c r="DA2709">
        <v>26</v>
      </c>
      <c r="DB2709">
        <v>26</v>
      </c>
      <c r="DC2709">
        <v>26</v>
      </c>
      <c r="DD2709">
        <v>26</v>
      </c>
      <c r="DE2709">
        <v>26</v>
      </c>
      <c r="DF2709">
        <v>26</v>
      </c>
      <c r="DG2709">
        <v>27</v>
      </c>
      <c r="DH2709">
        <v>29</v>
      </c>
      <c r="DI2709">
        <v>30</v>
      </c>
      <c r="DJ2709">
        <v>30</v>
      </c>
      <c r="DK2709">
        <v>31</v>
      </c>
      <c r="DL2709">
        <v>31</v>
      </c>
      <c r="DM2709">
        <v>31</v>
      </c>
      <c r="DN2709">
        <v>31</v>
      </c>
      <c r="DO2709">
        <v>31</v>
      </c>
      <c r="DP2709">
        <v>31</v>
      </c>
      <c r="DQ2709">
        <v>31</v>
      </c>
      <c r="DR2709">
        <v>31</v>
      </c>
      <c r="DS2709">
        <v>31</v>
      </c>
      <c r="DT2709">
        <v>31</v>
      </c>
      <c r="DU2709">
        <v>31</v>
      </c>
      <c r="DV2709">
        <v>31</v>
      </c>
      <c r="DW2709">
        <v>31</v>
      </c>
      <c r="DX2709">
        <v>31</v>
      </c>
      <c r="DY2709">
        <v>31</v>
      </c>
      <c r="DZ2709">
        <v>34</v>
      </c>
      <c r="EA2709">
        <v>35</v>
      </c>
      <c r="EB2709">
        <v>35</v>
      </c>
      <c r="EC2709">
        <v>36</v>
      </c>
      <c r="ED2709">
        <v>36</v>
      </c>
      <c r="EE2709">
        <v>37</v>
      </c>
      <c r="EF2709">
        <v>37</v>
      </c>
      <c r="EG2709">
        <v>40</v>
      </c>
      <c r="EH2709">
        <v>40</v>
      </c>
      <c r="EI2709">
        <v>40</v>
      </c>
      <c r="EJ2709">
        <v>40</v>
      </c>
      <c r="EK2709">
        <v>40</v>
      </c>
      <c r="EL2709">
        <v>41</v>
      </c>
      <c r="EM2709">
        <v>41</v>
      </c>
      <c r="EN2709">
        <v>41</v>
      </c>
      <c r="EO2709">
        <v>41</v>
      </c>
      <c r="EP2709">
        <v>42</v>
      </c>
      <c r="EQ2709">
        <v>43</v>
      </c>
      <c r="ER2709">
        <v>45</v>
      </c>
      <c r="ES2709">
        <v>46</v>
      </c>
      <c r="ET2709">
        <v>47</v>
      </c>
      <c r="EU2709">
        <v>49</v>
      </c>
      <c r="EV2709">
        <v>50</v>
      </c>
      <c r="EW2709">
        <v>53</v>
      </c>
      <c r="EX2709">
        <v>54</v>
      </c>
      <c r="EY2709">
        <v>54</v>
      </c>
      <c r="EZ2709">
        <v>58</v>
      </c>
      <c r="FA2709">
        <v>62</v>
      </c>
      <c r="FB2709">
        <v>62</v>
      </c>
      <c r="FC2709">
        <v>68</v>
      </c>
      <c r="FD2709">
        <v>71</v>
      </c>
      <c r="FE2709">
        <v>72</v>
      </c>
      <c r="FF2709">
        <v>73</v>
      </c>
      <c r="FG2709">
        <v>73</v>
      </c>
      <c r="FH2709">
        <v>84</v>
      </c>
      <c r="FI2709">
        <v>90</v>
      </c>
      <c r="FJ2709">
        <v>91</v>
      </c>
      <c r="FK2709">
        <v>95</v>
      </c>
      <c r="FL2709">
        <v>98</v>
      </c>
      <c r="FM2709">
        <v>101</v>
      </c>
      <c r="FN2709">
        <v>102</v>
      </c>
      <c r="FO2709">
        <v>116</v>
      </c>
      <c r="FP2709">
        <v>120</v>
      </c>
      <c r="FQ2709">
        <v>127</v>
      </c>
      <c r="FR2709">
        <v>133</v>
      </c>
      <c r="FS2709">
        <v>138</v>
      </c>
      <c r="FT2709">
        <v>153</v>
      </c>
      <c r="FU2709">
        <v>154</v>
      </c>
      <c r="FV2709">
        <v>162</v>
      </c>
      <c r="FW2709">
        <v>163</v>
      </c>
      <c r="FX2709">
        <v>170</v>
      </c>
      <c r="FY2709">
        <v>183</v>
      </c>
      <c r="FZ2709">
        <v>186</v>
      </c>
      <c r="GA2709">
        <v>190</v>
      </c>
      <c r="GB2709">
        <v>198</v>
      </c>
      <c r="GC2709">
        <v>203</v>
      </c>
      <c r="GD2709">
        <v>224</v>
      </c>
    </row>
    <row r="2710" spans="2:186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1</v>
      </c>
      <c r="BQ2710">
        <v>1</v>
      </c>
      <c r="BR2710">
        <v>1</v>
      </c>
      <c r="BS2710">
        <v>2</v>
      </c>
      <c r="BT2710">
        <v>2</v>
      </c>
      <c r="BU2710">
        <v>2</v>
      </c>
      <c r="BV2710">
        <v>2</v>
      </c>
      <c r="BW2710">
        <v>3</v>
      </c>
      <c r="BX2710">
        <v>6</v>
      </c>
      <c r="BY2710">
        <v>6</v>
      </c>
      <c r="BZ2710">
        <v>9</v>
      </c>
      <c r="CA2710">
        <v>10</v>
      </c>
      <c r="CB2710">
        <v>11</v>
      </c>
      <c r="CC2710">
        <v>12</v>
      </c>
      <c r="CD2710">
        <v>12</v>
      </c>
      <c r="CE2710">
        <v>14</v>
      </c>
      <c r="CF2710">
        <v>15</v>
      </c>
      <c r="CG2710">
        <v>15</v>
      </c>
      <c r="CH2710">
        <v>15</v>
      </c>
      <c r="CI2710">
        <v>15</v>
      </c>
      <c r="CJ2710">
        <v>16</v>
      </c>
      <c r="CK2710">
        <v>18</v>
      </c>
      <c r="CL2710">
        <v>18</v>
      </c>
      <c r="CM2710">
        <v>19</v>
      </c>
      <c r="CN2710">
        <v>20</v>
      </c>
      <c r="CO2710">
        <v>21</v>
      </c>
      <c r="CP2710">
        <v>26</v>
      </c>
      <c r="CQ2710">
        <v>26</v>
      </c>
      <c r="CR2710">
        <v>27</v>
      </c>
      <c r="CS2710">
        <v>33</v>
      </c>
      <c r="CT2710">
        <v>38</v>
      </c>
      <c r="CU2710">
        <v>45</v>
      </c>
      <c r="CV2710">
        <v>56</v>
      </c>
      <c r="CW2710">
        <v>59</v>
      </c>
      <c r="CX2710">
        <v>60</v>
      </c>
      <c r="CY2710">
        <v>65</v>
      </c>
      <c r="CZ2710">
        <v>67</v>
      </c>
      <c r="DA2710">
        <v>76</v>
      </c>
      <c r="DB2710">
        <v>88</v>
      </c>
      <c r="DC2710">
        <v>90</v>
      </c>
      <c r="DD2710">
        <v>91</v>
      </c>
      <c r="DE2710">
        <v>94</v>
      </c>
      <c r="DF2710">
        <v>100</v>
      </c>
      <c r="DG2710">
        <v>119</v>
      </c>
      <c r="DH2710">
        <v>136</v>
      </c>
      <c r="DI2710">
        <v>136</v>
      </c>
      <c r="DJ2710">
        <v>137</v>
      </c>
      <c r="DK2710">
        <v>142</v>
      </c>
      <c r="DL2710">
        <v>147</v>
      </c>
      <c r="DM2710">
        <v>150</v>
      </c>
      <c r="DN2710">
        <v>158</v>
      </c>
      <c r="DO2710">
        <v>165</v>
      </c>
      <c r="DP2710">
        <v>178</v>
      </c>
      <c r="DQ2710">
        <v>178</v>
      </c>
      <c r="DR2710">
        <v>178</v>
      </c>
      <c r="DS2710">
        <v>181</v>
      </c>
      <c r="DT2710">
        <v>183</v>
      </c>
      <c r="DU2710">
        <v>189</v>
      </c>
      <c r="DV2710">
        <v>198</v>
      </c>
      <c r="DW2710">
        <v>207</v>
      </c>
      <c r="DX2710">
        <v>212</v>
      </c>
      <c r="DY2710">
        <v>216</v>
      </c>
      <c r="DZ2710">
        <v>221</v>
      </c>
      <c r="EA2710">
        <v>226</v>
      </c>
      <c r="EB2710">
        <v>227</v>
      </c>
      <c r="EC2710">
        <v>229</v>
      </c>
      <c r="ED2710">
        <v>233</v>
      </c>
      <c r="EE2710">
        <v>236</v>
      </c>
      <c r="EF2710">
        <v>238</v>
      </c>
      <c r="EG2710">
        <v>245</v>
      </c>
      <c r="EH2710">
        <v>245</v>
      </c>
      <c r="EI2710">
        <v>245</v>
      </c>
      <c r="EJ2710">
        <v>254</v>
      </c>
      <c r="EK2710">
        <v>254</v>
      </c>
      <c r="EL2710">
        <v>256</v>
      </c>
      <c r="EM2710">
        <v>260</v>
      </c>
      <c r="EN2710">
        <v>261</v>
      </c>
      <c r="EO2710">
        <v>262</v>
      </c>
      <c r="EP2710">
        <v>270</v>
      </c>
      <c r="EQ2710">
        <v>274</v>
      </c>
      <c r="ER2710">
        <v>282</v>
      </c>
      <c r="ES2710">
        <v>286</v>
      </c>
      <c r="ET2710">
        <v>289</v>
      </c>
      <c r="EU2710">
        <v>296</v>
      </c>
      <c r="EV2710">
        <v>302</v>
      </c>
      <c r="EW2710">
        <v>309</v>
      </c>
      <c r="EX2710">
        <v>322</v>
      </c>
      <c r="EY2710">
        <v>329</v>
      </c>
      <c r="EZ2710">
        <v>333</v>
      </c>
      <c r="FA2710">
        <v>339</v>
      </c>
      <c r="FB2710">
        <v>345</v>
      </c>
      <c r="FC2710">
        <v>354</v>
      </c>
      <c r="FD2710">
        <v>362</v>
      </c>
      <c r="FE2710">
        <v>368</v>
      </c>
      <c r="FF2710">
        <v>381</v>
      </c>
      <c r="FG2710">
        <v>383</v>
      </c>
      <c r="FH2710">
        <v>389</v>
      </c>
      <c r="FI2710">
        <v>400</v>
      </c>
      <c r="FJ2710">
        <v>412</v>
      </c>
      <c r="FK2710">
        <v>413</v>
      </c>
      <c r="FL2710">
        <v>421</v>
      </c>
      <c r="FM2710">
        <v>430</v>
      </c>
      <c r="FN2710">
        <v>435</v>
      </c>
      <c r="FO2710">
        <v>441</v>
      </c>
      <c r="FP2710">
        <v>445</v>
      </c>
      <c r="FQ2710">
        <v>459</v>
      </c>
      <c r="FR2710">
        <v>465</v>
      </c>
      <c r="FS2710">
        <v>469</v>
      </c>
      <c r="FT2710">
        <v>481</v>
      </c>
      <c r="FU2710">
        <v>487</v>
      </c>
      <c r="FV2710">
        <v>507</v>
      </c>
      <c r="FW2710">
        <v>523</v>
      </c>
      <c r="FX2710">
        <v>538</v>
      </c>
      <c r="FY2710">
        <v>563</v>
      </c>
      <c r="FZ2710">
        <v>572</v>
      </c>
      <c r="GA2710">
        <v>582</v>
      </c>
      <c r="GB2710">
        <v>627</v>
      </c>
      <c r="GC2710">
        <v>650</v>
      </c>
      <c r="GD2710">
        <v>659</v>
      </c>
    </row>
    <row r="2711" spans="2:186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1</v>
      </c>
      <c r="BI2711">
        <v>1</v>
      </c>
      <c r="BJ2711">
        <v>1</v>
      </c>
      <c r="BK2711">
        <v>1</v>
      </c>
      <c r="BL2711">
        <v>2</v>
      </c>
      <c r="BM2711">
        <v>4</v>
      </c>
      <c r="BN2711">
        <v>7</v>
      </c>
      <c r="BO2711">
        <v>11</v>
      </c>
      <c r="BP2711">
        <v>18</v>
      </c>
      <c r="BQ2711">
        <v>18</v>
      </c>
      <c r="BR2711">
        <v>19</v>
      </c>
      <c r="BS2711">
        <v>31</v>
      </c>
      <c r="BT2711">
        <v>36</v>
      </c>
      <c r="BU2711">
        <v>43</v>
      </c>
      <c r="BV2711">
        <v>56</v>
      </c>
      <c r="BW2711">
        <v>66</v>
      </c>
      <c r="BX2711">
        <v>66</v>
      </c>
      <c r="BY2711">
        <v>73</v>
      </c>
      <c r="BZ2711">
        <v>81</v>
      </c>
      <c r="CA2711">
        <v>85</v>
      </c>
      <c r="CB2711">
        <v>95</v>
      </c>
      <c r="CC2711">
        <v>108</v>
      </c>
      <c r="CD2711">
        <v>108</v>
      </c>
      <c r="CE2711">
        <v>120</v>
      </c>
      <c r="CF2711">
        <v>125</v>
      </c>
      <c r="CG2711">
        <v>127</v>
      </c>
      <c r="CH2711">
        <v>134</v>
      </c>
      <c r="CI2711">
        <v>134</v>
      </c>
      <c r="CJ2711">
        <v>138</v>
      </c>
      <c r="CK2711">
        <v>138</v>
      </c>
      <c r="CL2711">
        <v>149</v>
      </c>
      <c r="CM2711">
        <v>151</v>
      </c>
      <c r="CN2711">
        <v>156</v>
      </c>
      <c r="CO2711">
        <v>156</v>
      </c>
      <c r="CP2711">
        <v>159</v>
      </c>
      <c r="CQ2711">
        <v>159</v>
      </c>
      <c r="CR2711">
        <v>166</v>
      </c>
      <c r="CS2711">
        <v>171</v>
      </c>
      <c r="CT2711">
        <v>172</v>
      </c>
      <c r="CU2711">
        <v>177</v>
      </c>
      <c r="CV2711">
        <v>181</v>
      </c>
      <c r="CW2711">
        <v>186</v>
      </c>
      <c r="CX2711">
        <v>188</v>
      </c>
      <c r="CY2711">
        <v>197</v>
      </c>
      <c r="CZ2711">
        <v>210</v>
      </c>
      <c r="DA2711">
        <v>215</v>
      </c>
      <c r="DB2711">
        <v>219</v>
      </c>
      <c r="DC2711">
        <v>221</v>
      </c>
      <c r="DD2711">
        <v>222</v>
      </c>
      <c r="DE2711">
        <v>219</v>
      </c>
      <c r="DF2711">
        <v>222</v>
      </c>
      <c r="DG2711">
        <v>225</v>
      </c>
      <c r="DH2711">
        <v>233</v>
      </c>
      <c r="DI2711">
        <v>237</v>
      </c>
      <c r="DJ2711">
        <v>238</v>
      </c>
      <c r="DK2711">
        <v>242</v>
      </c>
      <c r="DL2711">
        <v>258</v>
      </c>
      <c r="DM2711">
        <v>265</v>
      </c>
      <c r="DN2711">
        <v>272</v>
      </c>
      <c r="DO2711">
        <v>280</v>
      </c>
      <c r="DP2711">
        <v>290</v>
      </c>
      <c r="DQ2711">
        <v>293</v>
      </c>
      <c r="DR2711">
        <v>304</v>
      </c>
      <c r="DS2711">
        <v>308</v>
      </c>
      <c r="DT2711">
        <v>317</v>
      </c>
      <c r="DU2711">
        <v>324</v>
      </c>
      <c r="DV2711">
        <v>329</v>
      </c>
      <c r="DW2711">
        <v>339</v>
      </c>
      <c r="DX2711">
        <v>340</v>
      </c>
      <c r="DY2711">
        <v>346</v>
      </c>
      <c r="DZ2711">
        <v>352</v>
      </c>
      <c r="EA2711">
        <v>363</v>
      </c>
      <c r="EB2711">
        <v>371</v>
      </c>
      <c r="EC2711">
        <v>385</v>
      </c>
      <c r="ED2711">
        <v>398</v>
      </c>
      <c r="EE2711">
        <v>407</v>
      </c>
      <c r="EF2711">
        <v>417</v>
      </c>
      <c r="EG2711">
        <v>421</v>
      </c>
      <c r="EH2711">
        <v>421</v>
      </c>
      <c r="EI2711">
        <v>421</v>
      </c>
      <c r="EJ2711">
        <v>446</v>
      </c>
      <c r="EK2711">
        <v>446</v>
      </c>
      <c r="EL2711">
        <v>465</v>
      </c>
      <c r="EM2711">
        <v>486</v>
      </c>
      <c r="EN2711">
        <v>510</v>
      </c>
      <c r="EO2711">
        <v>536</v>
      </c>
      <c r="EP2711">
        <v>557</v>
      </c>
      <c r="EQ2711">
        <v>580</v>
      </c>
      <c r="ER2711">
        <v>613</v>
      </c>
      <c r="ES2711">
        <v>635</v>
      </c>
      <c r="ET2711">
        <v>651</v>
      </c>
      <c r="EU2711">
        <v>685</v>
      </c>
      <c r="EV2711">
        <v>699</v>
      </c>
      <c r="EW2711">
        <v>728</v>
      </c>
      <c r="EX2711">
        <v>740</v>
      </c>
      <c r="EY2711">
        <v>782</v>
      </c>
      <c r="EZ2711">
        <v>813</v>
      </c>
      <c r="FA2711">
        <v>859</v>
      </c>
      <c r="FB2711">
        <v>885</v>
      </c>
      <c r="FC2711">
        <v>914</v>
      </c>
      <c r="FD2711">
        <v>947</v>
      </c>
      <c r="FE2711">
        <v>989</v>
      </c>
      <c r="FF2711">
        <v>1047</v>
      </c>
      <c r="FG2711">
        <v>1095</v>
      </c>
      <c r="FH2711">
        <v>1156</v>
      </c>
      <c r="FI2711">
        <v>1204</v>
      </c>
      <c r="FJ2711">
        <v>1257</v>
      </c>
      <c r="FK2711">
        <v>1301</v>
      </c>
      <c r="FL2711">
        <v>1406</v>
      </c>
      <c r="FM2711">
        <v>1456</v>
      </c>
      <c r="FN2711">
        <v>1483</v>
      </c>
      <c r="FO2711">
        <v>1544</v>
      </c>
      <c r="FP2711">
        <v>1573</v>
      </c>
      <c r="FQ2711">
        <v>1618</v>
      </c>
      <c r="FR2711">
        <v>1685</v>
      </c>
      <c r="FS2711">
        <v>1760</v>
      </c>
      <c r="FT2711">
        <v>1839</v>
      </c>
      <c r="FU2711">
        <v>1885</v>
      </c>
      <c r="FV2711">
        <v>1949</v>
      </c>
      <c r="FW2711">
        <v>1989</v>
      </c>
      <c r="FX2711">
        <v>2062</v>
      </c>
      <c r="FY2711">
        <v>2138</v>
      </c>
      <c r="FZ2711">
        <v>2203</v>
      </c>
      <c r="GA2711">
        <v>2232</v>
      </c>
      <c r="GB2711">
        <v>2390</v>
      </c>
      <c r="GC2711">
        <v>2438</v>
      </c>
      <c r="GD2711">
        <v>2514</v>
      </c>
    </row>
    <row r="2712" spans="2:186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1</v>
      </c>
      <c r="BS2712">
        <v>1</v>
      </c>
      <c r="BT2712">
        <v>1</v>
      </c>
      <c r="BU2712">
        <v>1</v>
      </c>
      <c r="BV2712">
        <v>1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1</v>
      </c>
      <c r="CE2712">
        <v>1</v>
      </c>
      <c r="CF2712">
        <v>1</v>
      </c>
      <c r="CG2712">
        <v>1</v>
      </c>
      <c r="CH2712">
        <v>1</v>
      </c>
      <c r="CI2712">
        <v>1</v>
      </c>
      <c r="CJ2712">
        <v>1</v>
      </c>
      <c r="CK2712">
        <v>1</v>
      </c>
      <c r="CL2712">
        <v>1</v>
      </c>
      <c r="CM2712">
        <v>1</v>
      </c>
      <c r="CN2712">
        <v>1</v>
      </c>
      <c r="CO2712">
        <v>1</v>
      </c>
      <c r="CP2712">
        <v>1</v>
      </c>
      <c r="CQ2712">
        <v>1</v>
      </c>
      <c r="CR2712">
        <v>1</v>
      </c>
      <c r="CS2712">
        <v>1</v>
      </c>
      <c r="CT2712">
        <v>1</v>
      </c>
      <c r="CU2712">
        <v>1</v>
      </c>
      <c r="CV2712">
        <v>1</v>
      </c>
      <c r="CW2712">
        <v>1</v>
      </c>
      <c r="CX2712">
        <v>1</v>
      </c>
      <c r="CY2712">
        <v>1</v>
      </c>
      <c r="CZ2712">
        <v>1</v>
      </c>
      <c r="DA2712">
        <v>1</v>
      </c>
      <c r="DB2712">
        <v>1</v>
      </c>
      <c r="DC2712">
        <v>1</v>
      </c>
      <c r="DD2712">
        <v>1</v>
      </c>
      <c r="DE2712">
        <v>1</v>
      </c>
      <c r="DF2712">
        <v>1</v>
      </c>
      <c r="DG2712">
        <v>1</v>
      </c>
      <c r="DH2712">
        <v>1</v>
      </c>
      <c r="DI2712">
        <v>1</v>
      </c>
      <c r="DJ2712">
        <v>2</v>
      </c>
      <c r="DK2712">
        <v>2</v>
      </c>
      <c r="DL2712">
        <v>2</v>
      </c>
      <c r="DM2712">
        <v>2</v>
      </c>
      <c r="DN2712">
        <v>2</v>
      </c>
      <c r="DO2712">
        <v>2</v>
      </c>
      <c r="DP2712">
        <v>2</v>
      </c>
      <c r="DQ2712">
        <v>3</v>
      </c>
      <c r="DR2712">
        <v>3</v>
      </c>
      <c r="DS2712">
        <v>3</v>
      </c>
      <c r="DT2712">
        <v>8</v>
      </c>
      <c r="DU2712">
        <v>8</v>
      </c>
      <c r="DV2712">
        <v>20</v>
      </c>
      <c r="DW2712">
        <v>22</v>
      </c>
      <c r="DX2712">
        <v>22</v>
      </c>
      <c r="DY2712">
        <v>22</v>
      </c>
      <c r="DZ2712">
        <v>22</v>
      </c>
      <c r="EA2712">
        <v>22</v>
      </c>
      <c r="EB2712">
        <v>23</v>
      </c>
      <c r="EC2712">
        <v>23</v>
      </c>
      <c r="ED2712">
        <v>25</v>
      </c>
      <c r="EE2712">
        <v>26</v>
      </c>
      <c r="EF2712">
        <v>26</v>
      </c>
      <c r="EG2712">
        <v>26</v>
      </c>
      <c r="EH2712">
        <v>27</v>
      </c>
      <c r="EI2712">
        <v>27</v>
      </c>
      <c r="EJ2712">
        <v>27</v>
      </c>
      <c r="EK2712">
        <v>29</v>
      </c>
      <c r="EL2712">
        <v>29</v>
      </c>
      <c r="EM2712">
        <v>29</v>
      </c>
      <c r="EN2712">
        <v>29</v>
      </c>
      <c r="EO2712">
        <v>29</v>
      </c>
      <c r="EP2712">
        <v>29</v>
      </c>
      <c r="EQ2712">
        <v>30</v>
      </c>
      <c r="ER2712">
        <v>33</v>
      </c>
      <c r="ES2712">
        <v>33</v>
      </c>
      <c r="ET2712">
        <v>33</v>
      </c>
      <c r="EU2712">
        <v>33</v>
      </c>
      <c r="EV2712">
        <v>33</v>
      </c>
      <c r="EW2712">
        <v>33</v>
      </c>
      <c r="EX2712">
        <v>34</v>
      </c>
      <c r="EY2712">
        <v>34</v>
      </c>
      <c r="EZ2712">
        <v>34</v>
      </c>
      <c r="FA2712">
        <v>34</v>
      </c>
      <c r="FB2712">
        <v>34</v>
      </c>
      <c r="FC2712">
        <v>34</v>
      </c>
      <c r="FD2712">
        <v>34</v>
      </c>
      <c r="FE2712">
        <v>34</v>
      </c>
      <c r="FF2712">
        <v>34</v>
      </c>
      <c r="FG2712">
        <v>34</v>
      </c>
      <c r="FH2712">
        <v>34</v>
      </c>
      <c r="FI2712">
        <v>34</v>
      </c>
      <c r="FJ2712">
        <v>34</v>
      </c>
      <c r="FK2712">
        <v>34</v>
      </c>
      <c r="FL2712">
        <v>34</v>
      </c>
      <c r="FM2712">
        <v>34</v>
      </c>
      <c r="FN2712">
        <v>34</v>
      </c>
      <c r="FO2712">
        <v>34</v>
      </c>
      <c r="FP2712">
        <v>34</v>
      </c>
      <c r="FQ2712">
        <v>34</v>
      </c>
      <c r="FR2712">
        <v>34</v>
      </c>
      <c r="FS2712">
        <v>34</v>
      </c>
      <c r="FT2712">
        <v>34</v>
      </c>
      <c r="FU2712">
        <v>34</v>
      </c>
      <c r="FV2712">
        <v>34</v>
      </c>
      <c r="FW2712">
        <v>34</v>
      </c>
      <c r="FX2712">
        <v>34</v>
      </c>
      <c r="FY2712">
        <v>35</v>
      </c>
      <c r="FZ2712">
        <v>35</v>
      </c>
      <c r="GA2712">
        <v>35</v>
      </c>
      <c r="GB2712">
        <v>35</v>
      </c>
      <c r="GC2712">
        <v>35</v>
      </c>
      <c r="GD2712">
        <v>35</v>
      </c>
    </row>
    <row r="2713" spans="2:186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1</v>
      </c>
      <c r="BC2713">
        <v>1</v>
      </c>
      <c r="BD2713">
        <v>1</v>
      </c>
      <c r="BE2713">
        <v>1</v>
      </c>
      <c r="BF2713">
        <v>1</v>
      </c>
      <c r="BG2713">
        <v>1</v>
      </c>
      <c r="BH2713">
        <v>1</v>
      </c>
      <c r="BI2713">
        <v>1</v>
      </c>
      <c r="BJ2713">
        <v>4</v>
      </c>
      <c r="BK2713">
        <v>4</v>
      </c>
      <c r="BL2713">
        <v>4</v>
      </c>
      <c r="BM2713">
        <v>10</v>
      </c>
      <c r="BN2713">
        <v>12</v>
      </c>
      <c r="BO2713">
        <v>13</v>
      </c>
      <c r="BP2713">
        <v>13</v>
      </c>
      <c r="BQ2713">
        <v>14</v>
      </c>
      <c r="BR2713">
        <v>16</v>
      </c>
      <c r="BS2713">
        <v>16</v>
      </c>
      <c r="BT2713">
        <v>20</v>
      </c>
      <c r="BU2713">
        <v>20</v>
      </c>
      <c r="BV2713">
        <v>20</v>
      </c>
      <c r="BW2713">
        <v>21</v>
      </c>
      <c r="BX2713">
        <v>21</v>
      </c>
      <c r="BY2713">
        <v>21</v>
      </c>
      <c r="BZ2713">
        <v>21</v>
      </c>
      <c r="CA2713">
        <v>21</v>
      </c>
      <c r="CB2713">
        <v>21</v>
      </c>
      <c r="CC2713">
        <v>21</v>
      </c>
      <c r="CD2713">
        <v>21</v>
      </c>
      <c r="CE2713">
        <v>21</v>
      </c>
      <c r="CF2713">
        <v>22</v>
      </c>
      <c r="CG2713">
        <v>21</v>
      </c>
      <c r="CH2713">
        <v>21</v>
      </c>
      <c r="CI2713">
        <v>21</v>
      </c>
      <c r="CJ2713">
        <v>21</v>
      </c>
      <c r="CK2713">
        <v>21</v>
      </c>
      <c r="CL2713">
        <v>21</v>
      </c>
      <c r="CM2713">
        <v>21</v>
      </c>
      <c r="CN2713">
        <v>21</v>
      </c>
      <c r="CO2713">
        <v>21</v>
      </c>
      <c r="CP2713">
        <v>21</v>
      </c>
      <c r="CQ2713">
        <v>21</v>
      </c>
      <c r="CR2713">
        <v>21</v>
      </c>
      <c r="CS2713">
        <v>21</v>
      </c>
      <c r="CT2713">
        <v>21</v>
      </c>
      <c r="CU2713">
        <v>21</v>
      </c>
      <c r="CV2713">
        <v>21</v>
      </c>
      <c r="CW2713">
        <v>21</v>
      </c>
      <c r="CX2713">
        <v>21</v>
      </c>
      <c r="CY2713">
        <v>21</v>
      </c>
      <c r="CZ2713">
        <v>21</v>
      </c>
      <c r="DA2713">
        <v>21</v>
      </c>
      <c r="DB2713">
        <v>21</v>
      </c>
      <c r="DC2713">
        <v>21</v>
      </c>
      <c r="DD2713">
        <v>21</v>
      </c>
      <c r="DE2713">
        <v>21</v>
      </c>
      <c r="DF2713">
        <v>21</v>
      </c>
      <c r="DG2713">
        <v>21</v>
      </c>
      <c r="DH2713">
        <v>21</v>
      </c>
      <c r="DI2713">
        <v>21</v>
      </c>
      <c r="DJ2713">
        <v>21</v>
      </c>
      <c r="DK2713">
        <v>21</v>
      </c>
      <c r="DL2713">
        <v>22</v>
      </c>
      <c r="DM2713">
        <v>22</v>
      </c>
      <c r="DN2713">
        <v>22</v>
      </c>
      <c r="DO2713">
        <v>22</v>
      </c>
      <c r="DP2713">
        <v>30</v>
      </c>
      <c r="DQ2713">
        <v>31</v>
      </c>
      <c r="DR2713">
        <v>37</v>
      </c>
      <c r="DS2713">
        <v>43</v>
      </c>
      <c r="DT2713">
        <v>68</v>
      </c>
      <c r="DU2713">
        <v>68</v>
      </c>
      <c r="DV2713">
        <v>98</v>
      </c>
      <c r="DW2713">
        <v>118</v>
      </c>
      <c r="DX2713">
        <v>131</v>
      </c>
      <c r="DY2713">
        <v>132</v>
      </c>
      <c r="DZ2713">
        <v>150</v>
      </c>
      <c r="EA2713">
        <v>163</v>
      </c>
      <c r="EB2713">
        <v>190</v>
      </c>
      <c r="EC2713">
        <v>222</v>
      </c>
      <c r="ED2713">
        <v>252</v>
      </c>
      <c r="EE2713">
        <v>261</v>
      </c>
      <c r="EF2713">
        <v>275</v>
      </c>
      <c r="EG2713">
        <v>276</v>
      </c>
      <c r="EH2713">
        <v>308</v>
      </c>
      <c r="EI2713">
        <v>341</v>
      </c>
      <c r="EJ2713">
        <v>343</v>
      </c>
      <c r="EK2713">
        <v>361</v>
      </c>
      <c r="EL2713">
        <v>382</v>
      </c>
      <c r="EM2713">
        <v>385</v>
      </c>
      <c r="EN2713">
        <v>386</v>
      </c>
      <c r="EO2713">
        <v>398</v>
      </c>
      <c r="EP2713">
        <v>411</v>
      </c>
      <c r="EQ2713">
        <v>418</v>
      </c>
      <c r="ER2713">
        <v>434</v>
      </c>
      <c r="ES2713">
        <v>446</v>
      </c>
      <c r="ET2713">
        <v>448</v>
      </c>
      <c r="EU2713">
        <v>452</v>
      </c>
      <c r="EV2713">
        <v>467</v>
      </c>
      <c r="EW2713">
        <v>472</v>
      </c>
      <c r="EX2713">
        <v>476</v>
      </c>
      <c r="EY2713">
        <v>481</v>
      </c>
      <c r="EZ2713">
        <v>494</v>
      </c>
      <c r="FA2713">
        <v>494</v>
      </c>
      <c r="FB2713">
        <v>495</v>
      </c>
      <c r="FC2713">
        <v>504</v>
      </c>
      <c r="FD2713">
        <v>508</v>
      </c>
      <c r="FE2713">
        <v>515</v>
      </c>
      <c r="FF2713">
        <v>518</v>
      </c>
      <c r="FG2713">
        <v>522</v>
      </c>
      <c r="FH2713">
        <v>523</v>
      </c>
      <c r="FI2713">
        <v>524</v>
      </c>
      <c r="FJ2713">
        <v>527</v>
      </c>
      <c r="FK2713">
        <v>532</v>
      </c>
      <c r="FL2713">
        <v>539</v>
      </c>
      <c r="FM2713">
        <v>539</v>
      </c>
      <c r="FN2713">
        <v>540</v>
      </c>
      <c r="FO2713">
        <v>541</v>
      </c>
      <c r="FP2713">
        <v>545</v>
      </c>
      <c r="FQ2713">
        <v>549</v>
      </c>
      <c r="FR2713">
        <v>551</v>
      </c>
      <c r="FS2713">
        <v>551</v>
      </c>
      <c r="FT2713">
        <v>551</v>
      </c>
      <c r="FU2713">
        <v>553</v>
      </c>
      <c r="FV2713">
        <v>553</v>
      </c>
      <c r="FW2713">
        <v>553</v>
      </c>
      <c r="FX2713">
        <v>557</v>
      </c>
      <c r="FY2713">
        <v>558</v>
      </c>
      <c r="FZ2713">
        <v>561</v>
      </c>
      <c r="GA2713">
        <v>566</v>
      </c>
      <c r="GB2713">
        <v>571</v>
      </c>
      <c r="GC2713">
        <v>571</v>
      </c>
      <c r="GD2713">
        <v>571</v>
      </c>
    </row>
    <row r="2714" spans="2:186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1</v>
      </c>
      <c r="EU2714">
        <v>1</v>
      </c>
      <c r="EV2714">
        <v>2</v>
      </c>
      <c r="EW2714">
        <v>2</v>
      </c>
      <c r="EX2714">
        <v>2</v>
      </c>
      <c r="EY2714">
        <v>2</v>
      </c>
      <c r="EZ2714">
        <v>2</v>
      </c>
      <c r="FA2714">
        <v>2</v>
      </c>
      <c r="FB2714">
        <v>3</v>
      </c>
      <c r="FC2714">
        <v>3</v>
      </c>
      <c r="FD2714">
        <v>4</v>
      </c>
      <c r="FE2714">
        <v>4</v>
      </c>
      <c r="FF2714">
        <v>5</v>
      </c>
      <c r="FG2714">
        <v>5</v>
      </c>
      <c r="FH2714">
        <v>5</v>
      </c>
      <c r="FI2714">
        <v>4</v>
      </c>
      <c r="FJ2714">
        <v>4</v>
      </c>
      <c r="FK2714">
        <v>4</v>
      </c>
      <c r="FL2714">
        <v>4</v>
      </c>
      <c r="FM2714">
        <v>4</v>
      </c>
      <c r="FN2714">
        <v>4</v>
      </c>
      <c r="FO2714">
        <v>4</v>
      </c>
      <c r="FP2714">
        <v>4</v>
      </c>
      <c r="FQ2714">
        <v>4</v>
      </c>
      <c r="FR2714">
        <v>4</v>
      </c>
      <c r="FS2714">
        <v>4</v>
      </c>
      <c r="FT2714">
        <v>4</v>
      </c>
      <c r="FU2714">
        <v>4</v>
      </c>
      <c r="FV2714">
        <v>4</v>
      </c>
      <c r="FW2714">
        <v>4</v>
      </c>
      <c r="FX2714">
        <v>4</v>
      </c>
      <c r="FY2714">
        <v>4</v>
      </c>
      <c r="FZ2714">
        <v>4</v>
      </c>
      <c r="GA2714">
        <v>4</v>
      </c>
      <c r="GB2714">
        <v>5</v>
      </c>
      <c r="GC2714">
        <v>5</v>
      </c>
      <c r="GD2714">
        <v>5</v>
      </c>
    </row>
    <row r="2715" spans="2:186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1</v>
      </c>
      <c r="BC2715">
        <v>1</v>
      </c>
      <c r="BD2715">
        <v>1</v>
      </c>
      <c r="BE2715">
        <v>1</v>
      </c>
      <c r="BF2715">
        <v>1</v>
      </c>
      <c r="BG2715">
        <v>1</v>
      </c>
      <c r="BH2715">
        <v>1</v>
      </c>
      <c r="BI2715">
        <v>1</v>
      </c>
      <c r="BJ2715">
        <v>1</v>
      </c>
      <c r="BK2715">
        <v>1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2</v>
      </c>
      <c r="CC2715">
        <v>2</v>
      </c>
      <c r="CD2715">
        <v>3</v>
      </c>
      <c r="CE2715">
        <v>3</v>
      </c>
      <c r="CF2715">
        <v>3</v>
      </c>
      <c r="CG2715">
        <v>3</v>
      </c>
      <c r="CH2715">
        <v>4</v>
      </c>
      <c r="CI2715">
        <v>4</v>
      </c>
      <c r="CJ2715">
        <v>4</v>
      </c>
      <c r="CK2715">
        <v>4</v>
      </c>
      <c r="CL2715">
        <v>4</v>
      </c>
      <c r="CM2715">
        <v>4</v>
      </c>
      <c r="CN2715">
        <v>4</v>
      </c>
      <c r="CO2715">
        <v>4</v>
      </c>
      <c r="CP2715">
        <v>4</v>
      </c>
      <c r="CQ2715">
        <v>4</v>
      </c>
      <c r="CR2715">
        <v>4</v>
      </c>
      <c r="CS2715">
        <v>4</v>
      </c>
      <c r="CT2715">
        <v>4</v>
      </c>
      <c r="CU2715">
        <v>4</v>
      </c>
      <c r="CV2715">
        <v>4</v>
      </c>
      <c r="CW2715">
        <v>4</v>
      </c>
      <c r="CX2715">
        <v>4</v>
      </c>
      <c r="CY2715">
        <v>4</v>
      </c>
      <c r="CZ2715">
        <v>4</v>
      </c>
      <c r="DA2715">
        <v>4</v>
      </c>
      <c r="DB2715">
        <v>4</v>
      </c>
      <c r="DC2715">
        <v>4</v>
      </c>
      <c r="DD2715">
        <v>4</v>
      </c>
      <c r="DE2715">
        <v>4</v>
      </c>
      <c r="DF2715">
        <v>4</v>
      </c>
      <c r="DG2715">
        <v>4</v>
      </c>
      <c r="DH2715">
        <v>4</v>
      </c>
      <c r="DI2715">
        <v>4</v>
      </c>
      <c r="DJ2715">
        <v>4</v>
      </c>
      <c r="DK2715">
        <v>4</v>
      </c>
      <c r="DL2715">
        <v>4</v>
      </c>
      <c r="DM2715">
        <v>4</v>
      </c>
      <c r="DN2715">
        <v>4</v>
      </c>
      <c r="DO2715">
        <v>4</v>
      </c>
      <c r="DP2715">
        <v>4</v>
      </c>
      <c r="DQ2715">
        <v>4</v>
      </c>
      <c r="DR2715">
        <v>5</v>
      </c>
      <c r="DS2715">
        <v>4</v>
      </c>
      <c r="DT2715">
        <v>4</v>
      </c>
      <c r="DU2715">
        <v>4</v>
      </c>
      <c r="DV2715">
        <v>5</v>
      </c>
      <c r="DW2715">
        <v>6</v>
      </c>
      <c r="DX2715">
        <v>8</v>
      </c>
      <c r="DY2715">
        <v>8</v>
      </c>
      <c r="DZ2715">
        <v>8</v>
      </c>
      <c r="EA2715">
        <v>8</v>
      </c>
      <c r="EB2715">
        <v>8</v>
      </c>
      <c r="EC2715">
        <v>8</v>
      </c>
      <c r="ED2715">
        <v>8</v>
      </c>
      <c r="EE2715">
        <v>8</v>
      </c>
      <c r="EF2715">
        <v>8</v>
      </c>
      <c r="EG2715">
        <v>8</v>
      </c>
      <c r="EH2715">
        <v>8</v>
      </c>
      <c r="EI2715">
        <v>8</v>
      </c>
      <c r="EJ2715">
        <v>8</v>
      </c>
      <c r="EK2715">
        <v>8</v>
      </c>
      <c r="EL2715">
        <v>8</v>
      </c>
      <c r="EM2715">
        <v>8</v>
      </c>
      <c r="EN2715">
        <v>8</v>
      </c>
      <c r="EO2715">
        <v>8</v>
      </c>
      <c r="EP2715">
        <v>8</v>
      </c>
      <c r="EQ2715">
        <v>8</v>
      </c>
      <c r="ER2715">
        <v>8</v>
      </c>
      <c r="ES2715">
        <v>9</v>
      </c>
      <c r="ET2715">
        <v>9</v>
      </c>
      <c r="EU2715">
        <v>9</v>
      </c>
      <c r="EV2715">
        <v>11</v>
      </c>
      <c r="EW2715">
        <v>11</v>
      </c>
      <c r="EX2715">
        <v>11</v>
      </c>
      <c r="EY2715">
        <v>11</v>
      </c>
      <c r="EZ2715">
        <v>11</v>
      </c>
      <c r="FA2715">
        <v>11</v>
      </c>
      <c r="FB2715">
        <v>11</v>
      </c>
      <c r="FC2715">
        <v>11</v>
      </c>
      <c r="FD2715">
        <v>11</v>
      </c>
      <c r="FE2715">
        <v>11</v>
      </c>
      <c r="FF2715">
        <v>11</v>
      </c>
      <c r="FG2715">
        <v>11</v>
      </c>
      <c r="FH2715">
        <v>11</v>
      </c>
      <c r="FI2715">
        <v>11</v>
      </c>
      <c r="FJ2715">
        <v>11</v>
      </c>
      <c r="FK2715">
        <v>11</v>
      </c>
      <c r="FL2715">
        <v>11</v>
      </c>
      <c r="FM2715">
        <v>11</v>
      </c>
      <c r="FN2715">
        <v>12</v>
      </c>
      <c r="FO2715">
        <v>12</v>
      </c>
      <c r="FP2715">
        <v>12</v>
      </c>
      <c r="FQ2715">
        <v>12</v>
      </c>
      <c r="FR2715">
        <v>13</v>
      </c>
      <c r="FS2715">
        <v>13</v>
      </c>
      <c r="FT2715">
        <v>13</v>
      </c>
      <c r="FU2715">
        <v>14</v>
      </c>
      <c r="FV2715">
        <v>14</v>
      </c>
      <c r="FW2715">
        <v>13</v>
      </c>
      <c r="FX2715">
        <v>13</v>
      </c>
      <c r="FY2715">
        <v>13</v>
      </c>
      <c r="FZ2715">
        <v>13</v>
      </c>
      <c r="GA2715">
        <v>13</v>
      </c>
      <c r="GB2715">
        <v>13</v>
      </c>
      <c r="GC2715">
        <v>13</v>
      </c>
      <c r="GD2715">
        <v>13</v>
      </c>
    </row>
    <row r="2716" spans="2:186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1</v>
      </c>
      <c r="BP2716">
        <v>1</v>
      </c>
      <c r="BQ2716">
        <v>1</v>
      </c>
      <c r="BR2716">
        <v>1</v>
      </c>
      <c r="BS2716">
        <v>1</v>
      </c>
      <c r="BT2716">
        <v>1</v>
      </c>
      <c r="BU2716">
        <v>1</v>
      </c>
      <c r="BV2716">
        <v>1</v>
      </c>
      <c r="BW2716">
        <v>2</v>
      </c>
      <c r="BX2716">
        <v>2</v>
      </c>
      <c r="BY2716">
        <v>2</v>
      </c>
      <c r="BZ2716">
        <v>3</v>
      </c>
      <c r="CA2716">
        <v>3</v>
      </c>
      <c r="CB2716">
        <v>4</v>
      </c>
      <c r="CC2716">
        <v>6</v>
      </c>
      <c r="CD2716">
        <v>6</v>
      </c>
      <c r="CE2716">
        <v>6</v>
      </c>
      <c r="CF2716">
        <v>7</v>
      </c>
      <c r="CG2716">
        <v>6</v>
      </c>
      <c r="CH2716">
        <v>8</v>
      </c>
      <c r="CI2716">
        <v>9</v>
      </c>
      <c r="CJ2716">
        <v>9</v>
      </c>
      <c r="CK2716">
        <v>9</v>
      </c>
      <c r="CL2716">
        <v>9</v>
      </c>
      <c r="CM2716">
        <v>9</v>
      </c>
      <c r="CN2716">
        <v>9</v>
      </c>
      <c r="CO2716">
        <v>9</v>
      </c>
      <c r="CP2716">
        <v>9</v>
      </c>
      <c r="CQ2716">
        <v>9</v>
      </c>
      <c r="CR2716">
        <v>9</v>
      </c>
      <c r="CS2716">
        <v>9</v>
      </c>
      <c r="CT2716">
        <v>9</v>
      </c>
      <c r="CU2716">
        <v>11</v>
      </c>
      <c r="CV2716">
        <v>11</v>
      </c>
      <c r="CW2716">
        <v>12</v>
      </c>
      <c r="CX2716">
        <v>12</v>
      </c>
      <c r="CY2716">
        <v>12</v>
      </c>
      <c r="CZ2716">
        <v>13</v>
      </c>
      <c r="DA2716">
        <v>13</v>
      </c>
      <c r="DB2716">
        <v>13</v>
      </c>
      <c r="DC2716">
        <v>13</v>
      </c>
      <c r="DD2716">
        <v>13</v>
      </c>
      <c r="DE2716">
        <v>13</v>
      </c>
      <c r="DF2716">
        <v>14</v>
      </c>
      <c r="DG2716">
        <v>14</v>
      </c>
      <c r="DH2716">
        <v>14</v>
      </c>
      <c r="DI2716">
        <v>14</v>
      </c>
      <c r="DJ2716">
        <v>14</v>
      </c>
      <c r="DK2716">
        <v>14</v>
      </c>
      <c r="DL2716">
        <v>14</v>
      </c>
      <c r="DM2716">
        <v>14</v>
      </c>
      <c r="DN2716">
        <v>14</v>
      </c>
      <c r="DO2716">
        <v>14</v>
      </c>
      <c r="DP2716">
        <v>14</v>
      </c>
      <c r="DQ2716">
        <v>14</v>
      </c>
      <c r="DR2716">
        <v>14</v>
      </c>
      <c r="DS2716">
        <v>14</v>
      </c>
      <c r="DT2716">
        <v>14</v>
      </c>
      <c r="DU2716">
        <v>14</v>
      </c>
      <c r="DV2716">
        <v>14</v>
      </c>
      <c r="DW2716">
        <v>15</v>
      </c>
      <c r="DX2716">
        <v>15</v>
      </c>
      <c r="DY2716">
        <v>15</v>
      </c>
      <c r="DZ2716">
        <v>15</v>
      </c>
      <c r="EA2716">
        <v>15</v>
      </c>
      <c r="EB2716">
        <v>15</v>
      </c>
      <c r="EC2716">
        <v>16</v>
      </c>
      <c r="ED2716">
        <v>16</v>
      </c>
      <c r="EE2716">
        <v>16</v>
      </c>
      <c r="EF2716">
        <v>16</v>
      </c>
      <c r="EG2716">
        <v>17</v>
      </c>
      <c r="EH2716">
        <v>20</v>
      </c>
      <c r="EI2716">
        <v>20</v>
      </c>
      <c r="EJ2716">
        <v>20</v>
      </c>
      <c r="EK2716">
        <v>22</v>
      </c>
      <c r="EL2716">
        <v>23</v>
      </c>
      <c r="EM2716">
        <v>23</v>
      </c>
      <c r="EN2716">
        <v>24</v>
      </c>
      <c r="EO2716">
        <v>26</v>
      </c>
      <c r="EP2716">
        <v>26</v>
      </c>
      <c r="EQ2716">
        <v>26</v>
      </c>
      <c r="ER2716">
        <v>26</v>
      </c>
      <c r="ES2716">
        <v>34</v>
      </c>
      <c r="ET2716">
        <v>36</v>
      </c>
      <c r="EU2716">
        <v>38</v>
      </c>
      <c r="EV2716">
        <v>39</v>
      </c>
      <c r="EW2716">
        <v>46</v>
      </c>
      <c r="EX2716">
        <v>47</v>
      </c>
      <c r="EY2716">
        <v>48</v>
      </c>
      <c r="EZ2716">
        <v>51</v>
      </c>
      <c r="FA2716">
        <v>52</v>
      </c>
      <c r="FB2716">
        <v>54</v>
      </c>
      <c r="FC2716">
        <v>54</v>
      </c>
      <c r="FD2716">
        <v>57</v>
      </c>
      <c r="FE2716">
        <v>57</v>
      </c>
      <c r="FF2716">
        <v>58</v>
      </c>
      <c r="FG2716">
        <v>61</v>
      </c>
      <c r="FH2716">
        <v>61</v>
      </c>
      <c r="FI2716">
        <v>62</v>
      </c>
      <c r="FJ2716">
        <v>65</v>
      </c>
      <c r="FK2716">
        <v>68</v>
      </c>
      <c r="FL2716">
        <v>70</v>
      </c>
      <c r="FM2716">
        <v>73</v>
      </c>
      <c r="FN2716">
        <v>79</v>
      </c>
      <c r="FO2716">
        <v>81</v>
      </c>
      <c r="FP2716">
        <v>83</v>
      </c>
      <c r="FQ2716">
        <v>86</v>
      </c>
      <c r="FR2716">
        <v>86</v>
      </c>
      <c r="FS2716">
        <v>90</v>
      </c>
      <c r="FT2716">
        <v>94</v>
      </c>
      <c r="FU2716">
        <v>95</v>
      </c>
      <c r="FV2716">
        <v>95</v>
      </c>
      <c r="FW2716">
        <v>95</v>
      </c>
      <c r="FX2716">
        <v>96</v>
      </c>
      <c r="FY2716">
        <v>97</v>
      </c>
      <c r="FZ2716">
        <v>102</v>
      </c>
      <c r="GA2716">
        <v>103</v>
      </c>
      <c r="GB2716">
        <v>104</v>
      </c>
      <c r="GC2716">
        <v>104</v>
      </c>
      <c r="GD2716">
        <v>105</v>
      </c>
    </row>
    <row r="2717" spans="2:186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1</v>
      </c>
      <c r="BN2717">
        <v>1</v>
      </c>
      <c r="BO2717">
        <v>1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6</v>
      </c>
      <c r="BY2717">
        <v>7</v>
      </c>
      <c r="BZ2717">
        <v>9</v>
      </c>
      <c r="CA2717">
        <v>9</v>
      </c>
      <c r="CB2717">
        <v>13</v>
      </c>
      <c r="CC2717">
        <v>13</v>
      </c>
      <c r="CD2717">
        <v>13</v>
      </c>
      <c r="CE2717">
        <v>14</v>
      </c>
      <c r="CF2717">
        <v>14</v>
      </c>
      <c r="CG2717">
        <v>14</v>
      </c>
      <c r="CH2717">
        <v>14</v>
      </c>
      <c r="CI2717">
        <v>14</v>
      </c>
      <c r="CJ2717">
        <v>14</v>
      </c>
      <c r="CK2717">
        <v>15</v>
      </c>
      <c r="CL2717">
        <v>15</v>
      </c>
      <c r="CM2717">
        <v>17</v>
      </c>
      <c r="CN2717">
        <v>18</v>
      </c>
      <c r="CO2717">
        <v>20</v>
      </c>
      <c r="CP2717">
        <v>20</v>
      </c>
      <c r="CQ2717">
        <v>20</v>
      </c>
      <c r="CR2717">
        <v>27</v>
      </c>
      <c r="CS2717">
        <v>28</v>
      </c>
      <c r="CT2717">
        <v>28</v>
      </c>
      <c r="CU2717">
        <v>30</v>
      </c>
      <c r="CV2717">
        <v>30</v>
      </c>
      <c r="CW2717">
        <v>30</v>
      </c>
      <c r="CX2717">
        <v>30</v>
      </c>
      <c r="CY2717">
        <v>32</v>
      </c>
      <c r="CZ2717">
        <v>39</v>
      </c>
      <c r="DA2717">
        <v>42</v>
      </c>
      <c r="DB2717">
        <v>51</v>
      </c>
      <c r="DC2717">
        <v>59</v>
      </c>
      <c r="DD2717">
        <v>65</v>
      </c>
      <c r="DE2717">
        <v>71</v>
      </c>
      <c r="DF2717">
        <v>76</v>
      </c>
      <c r="DG2717">
        <v>93</v>
      </c>
      <c r="DH2717">
        <v>107</v>
      </c>
      <c r="DI2717">
        <v>110</v>
      </c>
      <c r="DJ2717">
        <v>120</v>
      </c>
      <c r="DK2717">
        <v>127</v>
      </c>
      <c r="DL2717">
        <v>132</v>
      </c>
      <c r="DM2717">
        <v>143</v>
      </c>
      <c r="DN2717">
        <v>154</v>
      </c>
      <c r="DO2717">
        <v>173</v>
      </c>
      <c r="DP2717">
        <v>194</v>
      </c>
      <c r="DQ2717">
        <v>196</v>
      </c>
      <c r="DR2717">
        <v>200</v>
      </c>
      <c r="DS2717">
        <v>205</v>
      </c>
      <c r="DT2717">
        <v>211</v>
      </c>
      <c r="DU2717">
        <v>211</v>
      </c>
      <c r="DV2717">
        <v>235</v>
      </c>
      <c r="DW2717">
        <v>244</v>
      </c>
      <c r="DX2717">
        <v>249</v>
      </c>
      <c r="DY2717">
        <v>249</v>
      </c>
      <c r="DZ2717">
        <v>259</v>
      </c>
      <c r="EA2717">
        <v>261</v>
      </c>
      <c r="EB2717">
        <v>266</v>
      </c>
      <c r="EC2717">
        <v>269</v>
      </c>
      <c r="ED2717">
        <v>271</v>
      </c>
      <c r="EE2717">
        <v>273</v>
      </c>
      <c r="EF2717">
        <v>275</v>
      </c>
      <c r="EG2717">
        <v>281</v>
      </c>
      <c r="EH2717">
        <v>286</v>
      </c>
      <c r="EI2717">
        <v>290</v>
      </c>
      <c r="EJ2717">
        <v>291</v>
      </c>
      <c r="EK2717">
        <v>295</v>
      </c>
      <c r="EL2717">
        <v>298</v>
      </c>
      <c r="EM2717">
        <v>299</v>
      </c>
      <c r="EN2717">
        <v>303</v>
      </c>
      <c r="EO2717">
        <v>305</v>
      </c>
      <c r="EP2717">
        <v>305</v>
      </c>
      <c r="EQ2717">
        <v>307</v>
      </c>
      <c r="ER2717">
        <v>310</v>
      </c>
      <c r="ES2717">
        <v>311</v>
      </c>
      <c r="ET2717">
        <v>313</v>
      </c>
      <c r="EU2717">
        <v>313</v>
      </c>
      <c r="EV2717">
        <v>315</v>
      </c>
      <c r="EW2717">
        <v>319</v>
      </c>
      <c r="EX2717">
        <v>321</v>
      </c>
      <c r="EY2717">
        <v>323</v>
      </c>
      <c r="EZ2717">
        <v>324</v>
      </c>
      <c r="FA2717">
        <v>326</v>
      </c>
      <c r="FB2717">
        <v>327</v>
      </c>
      <c r="FC2717">
        <v>330</v>
      </c>
      <c r="FD2717">
        <v>335</v>
      </c>
      <c r="FE2717">
        <v>335</v>
      </c>
      <c r="FF2717">
        <v>339</v>
      </c>
      <c r="FG2717">
        <v>341</v>
      </c>
      <c r="FH2717">
        <v>342</v>
      </c>
      <c r="FI2717">
        <v>342</v>
      </c>
      <c r="FJ2717">
        <v>342</v>
      </c>
      <c r="FK2717">
        <v>344</v>
      </c>
      <c r="FL2717">
        <v>344</v>
      </c>
      <c r="FM2717">
        <v>343</v>
      </c>
      <c r="FN2717">
        <v>347</v>
      </c>
      <c r="FO2717">
        <v>349</v>
      </c>
      <c r="FP2717">
        <v>350</v>
      </c>
      <c r="FQ2717">
        <v>350</v>
      </c>
      <c r="FR2717">
        <v>352</v>
      </c>
      <c r="FS2717">
        <v>354</v>
      </c>
      <c r="FT2717">
        <v>356</v>
      </c>
      <c r="FU2717">
        <v>358</v>
      </c>
      <c r="FV2717">
        <v>359</v>
      </c>
      <c r="FW2717">
        <v>361</v>
      </c>
      <c r="FX2717">
        <v>362</v>
      </c>
      <c r="FY2717">
        <v>363</v>
      </c>
      <c r="FZ2717">
        <v>365</v>
      </c>
      <c r="GA2717">
        <v>366</v>
      </c>
      <c r="GB2717">
        <v>366</v>
      </c>
      <c r="GC2717">
        <v>366</v>
      </c>
      <c r="GD2717">
        <v>368</v>
      </c>
    </row>
    <row r="2718" spans="2:186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1</v>
      </c>
      <c r="CI2718">
        <v>1</v>
      </c>
      <c r="CJ2718">
        <v>1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2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3</v>
      </c>
      <c r="EQ2718">
        <v>7</v>
      </c>
      <c r="ER2718">
        <v>9</v>
      </c>
      <c r="ES2718">
        <v>10</v>
      </c>
      <c r="ET2718">
        <v>10</v>
      </c>
      <c r="EU2718">
        <v>10</v>
      </c>
      <c r="EV2718">
        <v>12</v>
      </c>
      <c r="EW2718">
        <v>13</v>
      </c>
      <c r="EX2718">
        <v>15</v>
      </c>
      <c r="EY2718">
        <v>15</v>
      </c>
      <c r="EZ2718">
        <v>15</v>
      </c>
      <c r="FA2718">
        <v>15</v>
      </c>
      <c r="FB2718">
        <v>16</v>
      </c>
      <c r="FC2718">
        <v>16</v>
      </c>
      <c r="FD2718">
        <v>17</v>
      </c>
      <c r="FE2718">
        <v>18</v>
      </c>
      <c r="FF2718">
        <v>18</v>
      </c>
      <c r="FG2718">
        <v>18</v>
      </c>
      <c r="FH2718">
        <v>20</v>
      </c>
      <c r="FI2718">
        <v>23</v>
      </c>
      <c r="FJ2718">
        <v>24</v>
      </c>
      <c r="FK2718">
        <v>26</v>
      </c>
      <c r="FL2718">
        <v>29</v>
      </c>
      <c r="FM2718">
        <v>29</v>
      </c>
      <c r="FN2718">
        <v>29</v>
      </c>
      <c r="FO2718">
        <v>29</v>
      </c>
      <c r="FP2718">
        <v>29</v>
      </c>
      <c r="FQ2718">
        <v>30</v>
      </c>
      <c r="FR2718">
        <v>33</v>
      </c>
      <c r="FS2718">
        <v>33</v>
      </c>
      <c r="FT2718">
        <v>33</v>
      </c>
      <c r="FU2718">
        <v>34</v>
      </c>
      <c r="FV2718">
        <v>34</v>
      </c>
      <c r="FW2718">
        <v>34</v>
      </c>
      <c r="FX2718">
        <v>34</v>
      </c>
      <c r="FY2718">
        <v>34</v>
      </c>
      <c r="FZ2718">
        <v>34</v>
      </c>
      <c r="GA2718">
        <v>37</v>
      </c>
      <c r="GB2718">
        <v>37</v>
      </c>
      <c r="GC2718">
        <v>37</v>
      </c>
      <c r="GD2718">
        <v>38</v>
      </c>
    </row>
    <row r="2719" spans="2:186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1</v>
      </c>
      <c r="CY2719">
        <v>1</v>
      </c>
      <c r="CZ2719">
        <v>1</v>
      </c>
      <c r="DA2719">
        <v>1</v>
      </c>
      <c r="DB2719">
        <v>1</v>
      </c>
      <c r="DC2719">
        <v>1</v>
      </c>
      <c r="DD2719">
        <v>1</v>
      </c>
      <c r="DE2719">
        <v>1</v>
      </c>
      <c r="DF2719">
        <v>1</v>
      </c>
      <c r="DG2719">
        <v>1</v>
      </c>
      <c r="DH2719">
        <v>1</v>
      </c>
      <c r="DI2719">
        <v>1</v>
      </c>
      <c r="DJ2719">
        <v>1</v>
      </c>
      <c r="DK2719">
        <v>1</v>
      </c>
      <c r="DL2719">
        <v>1</v>
      </c>
      <c r="DM2719">
        <v>1</v>
      </c>
      <c r="DN2719">
        <v>1</v>
      </c>
      <c r="DO2719">
        <v>1</v>
      </c>
      <c r="DP2719">
        <v>1</v>
      </c>
      <c r="DQ2719">
        <v>1</v>
      </c>
      <c r="DR2719">
        <v>1</v>
      </c>
      <c r="DS2719">
        <v>3</v>
      </c>
      <c r="DT2719">
        <v>5</v>
      </c>
      <c r="DU2719">
        <v>5</v>
      </c>
      <c r="DV2719">
        <v>7</v>
      </c>
      <c r="DW2719">
        <v>9</v>
      </c>
      <c r="DX2719">
        <v>9</v>
      </c>
      <c r="DY2719">
        <v>9</v>
      </c>
      <c r="DZ2719">
        <v>9</v>
      </c>
      <c r="EA2719">
        <v>9</v>
      </c>
      <c r="EB2719">
        <v>10</v>
      </c>
      <c r="EC2719">
        <v>12</v>
      </c>
      <c r="ED2719">
        <v>17</v>
      </c>
      <c r="EE2719">
        <v>17</v>
      </c>
      <c r="EF2719">
        <v>18</v>
      </c>
      <c r="EG2719">
        <v>21</v>
      </c>
      <c r="EH2719">
        <v>22</v>
      </c>
      <c r="EI2719">
        <v>21</v>
      </c>
      <c r="EJ2719">
        <v>22</v>
      </c>
      <c r="EK2719">
        <v>24</v>
      </c>
      <c r="EL2719">
        <v>25</v>
      </c>
      <c r="EM2719">
        <v>25</v>
      </c>
      <c r="EN2719">
        <v>29</v>
      </c>
      <c r="EO2719">
        <v>30</v>
      </c>
      <c r="EP2719">
        <v>31</v>
      </c>
      <c r="EQ2719">
        <v>39</v>
      </c>
      <c r="ER2719">
        <v>47</v>
      </c>
      <c r="ES2719">
        <v>52</v>
      </c>
      <c r="ET2719">
        <v>53</v>
      </c>
      <c r="EU2719">
        <v>54</v>
      </c>
      <c r="EV2719">
        <v>55</v>
      </c>
      <c r="EW2719">
        <v>58</v>
      </c>
      <c r="EX2719">
        <v>58</v>
      </c>
      <c r="EY2719">
        <v>66</v>
      </c>
      <c r="EZ2719">
        <v>66</v>
      </c>
      <c r="FA2719">
        <v>66</v>
      </c>
      <c r="FB2719">
        <v>66</v>
      </c>
      <c r="FC2719">
        <v>68</v>
      </c>
      <c r="FD2719">
        <v>68</v>
      </c>
      <c r="FE2719">
        <v>69</v>
      </c>
      <c r="FF2719">
        <v>71</v>
      </c>
      <c r="FG2719">
        <v>72</v>
      </c>
      <c r="FH2719">
        <v>71</v>
      </c>
      <c r="FI2719">
        <v>71</v>
      </c>
      <c r="FJ2719">
        <v>71</v>
      </c>
      <c r="FK2719">
        <v>72</v>
      </c>
      <c r="FL2719">
        <v>76</v>
      </c>
      <c r="FM2719">
        <v>76</v>
      </c>
      <c r="FN2719">
        <v>76</v>
      </c>
      <c r="FO2719">
        <v>76</v>
      </c>
      <c r="FP2719">
        <v>77</v>
      </c>
      <c r="FQ2719">
        <v>79</v>
      </c>
      <c r="FR2719">
        <v>84</v>
      </c>
      <c r="FS2719">
        <v>83</v>
      </c>
      <c r="FT2719">
        <v>85</v>
      </c>
      <c r="FU2719">
        <v>86</v>
      </c>
      <c r="FV2719">
        <v>86</v>
      </c>
      <c r="FW2719">
        <v>86</v>
      </c>
      <c r="FX2719">
        <v>86</v>
      </c>
      <c r="FY2719">
        <v>89</v>
      </c>
      <c r="FZ2719">
        <v>91</v>
      </c>
      <c r="GA2719">
        <v>99</v>
      </c>
      <c r="GB2719">
        <v>104</v>
      </c>
      <c r="GC2719">
        <v>104</v>
      </c>
      <c r="GD2719">
        <v>104</v>
      </c>
    </row>
    <row r="2720" spans="2:186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1</v>
      </c>
      <c r="FR2720">
        <v>1</v>
      </c>
      <c r="FS2720">
        <v>2</v>
      </c>
      <c r="FT2720">
        <v>3</v>
      </c>
      <c r="FU2720">
        <v>3</v>
      </c>
      <c r="FV2720">
        <v>3</v>
      </c>
      <c r="FW2720">
        <v>3</v>
      </c>
      <c r="FX2720">
        <v>3</v>
      </c>
      <c r="FY2720">
        <v>3</v>
      </c>
      <c r="FZ2720">
        <v>4</v>
      </c>
      <c r="GA2720">
        <v>5</v>
      </c>
      <c r="GB2720">
        <v>5</v>
      </c>
      <c r="GC2720">
        <v>5</v>
      </c>
      <c r="GD2720">
        <v>7</v>
      </c>
    </row>
    <row r="2721" spans="2:186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1</v>
      </c>
      <c r="FM2721">
        <v>1</v>
      </c>
      <c r="FN2721">
        <v>1</v>
      </c>
      <c r="FO2721">
        <v>1</v>
      </c>
      <c r="FP2721">
        <v>1</v>
      </c>
      <c r="FQ2721">
        <v>1</v>
      </c>
      <c r="FR2721">
        <v>1</v>
      </c>
      <c r="FS2721">
        <v>1</v>
      </c>
      <c r="FT2721">
        <v>1</v>
      </c>
      <c r="FU2721">
        <v>1</v>
      </c>
      <c r="FV2721">
        <v>1</v>
      </c>
      <c r="FW2721">
        <v>1</v>
      </c>
      <c r="FX2721">
        <v>1</v>
      </c>
      <c r="FY2721">
        <v>1</v>
      </c>
      <c r="FZ2721">
        <v>1</v>
      </c>
      <c r="GA2721">
        <v>1</v>
      </c>
      <c r="GB2721">
        <v>1</v>
      </c>
      <c r="GC2721">
        <v>1</v>
      </c>
      <c r="GD2721">
        <v>1</v>
      </c>
    </row>
    <row r="2722" spans="2:186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1</v>
      </c>
      <c r="BC2722">
        <v>1</v>
      </c>
      <c r="BD2722">
        <v>1</v>
      </c>
      <c r="BE2722">
        <v>1</v>
      </c>
      <c r="BF2722">
        <v>1</v>
      </c>
      <c r="BG2722">
        <v>1</v>
      </c>
      <c r="BH2722">
        <v>1</v>
      </c>
      <c r="BI2722">
        <v>1</v>
      </c>
      <c r="BJ2722">
        <v>1</v>
      </c>
      <c r="BK2722">
        <v>1</v>
      </c>
      <c r="BL2722">
        <v>1</v>
      </c>
      <c r="BM2722">
        <v>1</v>
      </c>
      <c r="BN2722">
        <v>1</v>
      </c>
      <c r="BO2722">
        <v>1</v>
      </c>
      <c r="BP2722">
        <v>1</v>
      </c>
      <c r="BQ2722">
        <v>1</v>
      </c>
      <c r="BR2722">
        <v>1</v>
      </c>
      <c r="BS2722">
        <v>1</v>
      </c>
      <c r="BT2722">
        <v>1</v>
      </c>
      <c r="BU2722">
        <v>1</v>
      </c>
      <c r="BV2722">
        <v>1</v>
      </c>
      <c r="BW2722">
        <v>1</v>
      </c>
      <c r="BX2722">
        <v>1</v>
      </c>
      <c r="BY2722">
        <v>1</v>
      </c>
      <c r="BZ2722">
        <v>2</v>
      </c>
      <c r="CA2722">
        <v>2</v>
      </c>
      <c r="CB2722">
        <v>2</v>
      </c>
      <c r="CC2722">
        <v>2</v>
      </c>
      <c r="CD2722">
        <v>2</v>
      </c>
      <c r="CE2722">
        <v>2</v>
      </c>
      <c r="CF2722">
        <v>3</v>
      </c>
      <c r="CG2722">
        <v>3</v>
      </c>
      <c r="CH2722">
        <v>4</v>
      </c>
      <c r="CI2722">
        <v>4</v>
      </c>
      <c r="CJ2722">
        <v>4</v>
      </c>
      <c r="CK2722">
        <v>4</v>
      </c>
      <c r="CL2722">
        <v>4</v>
      </c>
      <c r="CM2722">
        <v>4</v>
      </c>
      <c r="CN2722">
        <v>4</v>
      </c>
      <c r="CO2722">
        <v>4</v>
      </c>
      <c r="CP2722">
        <v>4</v>
      </c>
      <c r="CQ2722">
        <v>4</v>
      </c>
      <c r="CR2722">
        <v>4</v>
      </c>
      <c r="CS2722">
        <v>4</v>
      </c>
      <c r="CT2722">
        <v>4</v>
      </c>
      <c r="CU2722">
        <v>4</v>
      </c>
      <c r="CV2722">
        <v>4</v>
      </c>
      <c r="CW2722">
        <v>4</v>
      </c>
      <c r="CX2722">
        <v>4</v>
      </c>
      <c r="CY2722">
        <v>5</v>
      </c>
      <c r="CZ2722">
        <v>5</v>
      </c>
      <c r="DA2722">
        <v>5</v>
      </c>
      <c r="DB2722">
        <v>5</v>
      </c>
      <c r="DC2722">
        <v>5</v>
      </c>
      <c r="DD2722">
        <v>5</v>
      </c>
      <c r="DE2722">
        <v>5</v>
      </c>
      <c r="DF2722">
        <v>5</v>
      </c>
      <c r="DG2722">
        <v>5</v>
      </c>
      <c r="DH2722">
        <v>5</v>
      </c>
      <c r="DI2722">
        <v>5</v>
      </c>
      <c r="DJ2722">
        <v>5</v>
      </c>
      <c r="DK2722">
        <v>5</v>
      </c>
      <c r="DL2722">
        <v>5</v>
      </c>
      <c r="DM2722">
        <v>6</v>
      </c>
      <c r="DN2722">
        <v>7</v>
      </c>
      <c r="DO2722">
        <v>8</v>
      </c>
      <c r="DP2722">
        <v>8</v>
      </c>
      <c r="DQ2722">
        <v>9</v>
      </c>
      <c r="DR2722">
        <v>9</v>
      </c>
      <c r="DS2722">
        <v>10</v>
      </c>
      <c r="DT2722">
        <v>10</v>
      </c>
      <c r="DU2722">
        <v>10</v>
      </c>
      <c r="DV2722">
        <v>11</v>
      </c>
      <c r="DW2722">
        <v>12</v>
      </c>
      <c r="DX2722">
        <v>13</v>
      </c>
      <c r="DY2722">
        <v>13</v>
      </c>
      <c r="DZ2722">
        <v>13</v>
      </c>
      <c r="EA2722">
        <v>14</v>
      </c>
      <c r="EB2722">
        <v>16</v>
      </c>
      <c r="EC2722">
        <v>16</v>
      </c>
      <c r="ED2722">
        <v>17</v>
      </c>
      <c r="EE2722">
        <v>17</v>
      </c>
      <c r="EF2722">
        <v>17</v>
      </c>
      <c r="EG2722">
        <v>18</v>
      </c>
      <c r="EH2722">
        <v>18</v>
      </c>
      <c r="EI2722">
        <v>18</v>
      </c>
      <c r="EJ2722">
        <v>18</v>
      </c>
      <c r="EK2722">
        <v>20</v>
      </c>
      <c r="EL2722">
        <v>20</v>
      </c>
      <c r="EM2722">
        <v>20</v>
      </c>
      <c r="EN2722">
        <v>20</v>
      </c>
      <c r="EO2722">
        <v>20</v>
      </c>
      <c r="EP2722">
        <v>21</v>
      </c>
      <c r="EQ2722">
        <v>21</v>
      </c>
      <c r="ER2722">
        <v>30</v>
      </c>
      <c r="ES2722">
        <v>32</v>
      </c>
      <c r="ET2722">
        <v>32</v>
      </c>
      <c r="EU2722">
        <v>32</v>
      </c>
      <c r="EV2722">
        <v>37</v>
      </c>
      <c r="EW2722">
        <v>41</v>
      </c>
      <c r="EX2722">
        <v>45</v>
      </c>
      <c r="EY2722">
        <v>47</v>
      </c>
      <c r="EZ2722">
        <v>48</v>
      </c>
      <c r="FA2722">
        <v>49</v>
      </c>
      <c r="FB2722">
        <v>49</v>
      </c>
      <c r="FC2722">
        <v>56</v>
      </c>
      <c r="FD2722">
        <v>57</v>
      </c>
      <c r="FE2722">
        <v>58</v>
      </c>
      <c r="FF2722">
        <v>68</v>
      </c>
      <c r="FG2722">
        <v>70</v>
      </c>
      <c r="FH2722">
        <v>75</v>
      </c>
      <c r="FI2722">
        <v>82</v>
      </c>
      <c r="FJ2722">
        <v>85</v>
      </c>
      <c r="FK2722">
        <v>86</v>
      </c>
      <c r="FL2722">
        <v>90</v>
      </c>
      <c r="FM2722">
        <v>91</v>
      </c>
      <c r="FN2722">
        <v>91</v>
      </c>
      <c r="FO2722">
        <v>91</v>
      </c>
      <c r="FP2722">
        <v>90</v>
      </c>
      <c r="FQ2722">
        <v>95</v>
      </c>
      <c r="FR2722">
        <v>96</v>
      </c>
      <c r="FS2722">
        <v>96</v>
      </c>
      <c r="FT2722">
        <v>96</v>
      </c>
      <c r="FU2722">
        <v>96</v>
      </c>
      <c r="FV2722">
        <v>96</v>
      </c>
      <c r="FW2722">
        <v>97</v>
      </c>
      <c r="FX2722">
        <v>98</v>
      </c>
      <c r="FY2722">
        <v>98</v>
      </c>
      <c r="FZ2722">
        <v>98</v>
      </c>
      <c r="GA2722">
        <v>98</v>
      </c>
      <c r="GB2722">
        <v>98</v>
      </c>
      <c r="GC2722">
        <v>98</v>
      </c>
      <c r="GD2722">
        <v>98</v>
      </c>
    </row>
    <row r="2723" spans="2:186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1</v>
      </c>
      <c r="BU2723">
        <v>1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1</v>
      </c>
      <c r="CB2723">
        <v>1</v>
      </c>
      <c r="CC2723">
        <v>1</v>
      </c>
      <c r="CD2723">
        <v>1</v>
      </c>
      <c r="CE2723">
        <v>1</v>
      </c>
      <c r="CF2723">
        <v>1</v>
      </c>
      <c r="CG2723">
        <v>1</v>
      </c>
      <c r="CH2723">
        <v>1</v>
      </c>
      <c r="CI2723">
        <v>1</v>
      </c>
      <c r="CJ2723">
        <v>1</v>
      </c>
      <c r="CK2723">
        <v>1</v>
      </c>
      <c r="CL2723">
        <v>1</v>
      </c>
      <c r="CM2723">
        <v>1</v>
      </c>
      <c r="CN2723">
        <v>1</v>
      </c>
      <c r="CO2723">
        <v>1</v>
      </c>
      <c r="CP2723">
        <v>1</v>
      </c>
      <c r="CQ2723">
        <v>1</v>
      </c>
      <c r="CR2723">
        <v>1</v>
      </c>
      <c r="CS2723">
        <v>1</v>
      </c>
      <c r="CT2723">
        <v>1</v>
      </c>
      <c r="CU2723">
        <v>1</v>
      </c>
      <c r="CV2723">
        <v>1</v>
      </c>
      <c r="CW2723">
        <v>1</v>
      </c>
      <c r="CX2723">
        <v>1</v>
      </c>
      <c r="CY2723">
        <v>1</v>
      </c>
      <c r="CZ2723">
        <v>1</v>
      </c>
      <c r="DA2723">
        <v>1</v>
      </c>
      <c r="DB2723">
        <v>1</v>
      </c>
      <c r="DC2723">
        <v>1</v>
      </c>
      <c r="DD2723">
        <v>1</v>
      </c>
      <c r="DE2723">
        <v>1</v>
      </c>
      <c r="DF2723">
        <v>1</v>
      </c>
      <c r="DG2723">
        <v>1</v>
      </c>
      <c r="DH2723">
        <v>2</v>
      </c>
      <c r="DI2723">
        <v>2</v>
      </c>
      <c r="DJ2723">
        <v>2</v>
      </c>
      <c r="DK2723">
        <v>2</v>
      </c>
      <c r="DL2723">
        <v>3</v>
      </c>
      <c r="DM2723">
        <v>3</v>
      </c>
      <c r="DN2723">
        <v>4</v>
      </c>
      <c r="DO2723">
        <v>4</v>
      </c>
      <c r="DP2723">
        <v>4</v>
      </c>
      <c r="DQ2723">
        <v>4</v>
      </c>
      <c r="DR2723">
        <v>4</v>
      </c>
      <c r="DS2723">
        <v>4</v>
      </c>
      <c r="DT2723">
        <v>4</v>
      </c>
      <c r="DU2723">
        <v>4</v>
      </c>
      <c r="DV2723">
        <v>4</v>
      </c>
      <c r="DW2723">
        <v>4</v>
      </c>
      <c r="DX2723">
        <v>4</v>
      </c>
      <c r="DY2723">
        <v>4</v>
      </c>
      <c r="DZ2723">
        <v>4</v>
      </c>
      <c r="EA2723">
        <v>4</v>
      </c>
      <c r="EB2723">
        <v>4</v>
      </c>
      <c r="EC2723">
        <v>4</v>
      </c>
      <c r="ED2723">
        <v>4</v>
      </c>
      <c r="EE2723">
        <v>4</v>
      </c>
      <c r="EF2723">
        <v>4</v>
      </c>
      <c r="EG2723">
        <v>4</v>
      </c>
      <c r="EH2723">
        <v>4</v>
      </c>
      <c r="EI2723">
        <v>4</v>
      </c>
      <c r="EJ2723">
        <v>4</v>
      </c>
      <c r="EK2723">
        <v>4</v>
      </c>
      <c r="EL2723">
        <v>4</v>
      </c>
      <c r="EM2723">
        <v>4</v>
      </c>
      <c r="EN2723">
        <v>5</v>
      </c>
      <c r="EO2723">
        <v>6</v>
      </c>
      <c r="EP2723">
        <v>6</v>
      </c>
      <c r="EQ2723">
        <v>7</v>
      </c>
      <c r="ER2723">
        <v>9</v>
      </c>
      <c r="ES2723">
        <v>9</v>
      </c>
      <c r="ET2723">
        <v>11</v>
      </c>
      <c r="EU2723">
        <v>11</v>
      </c>
      <c r="EV2723">
        <v>11</v>
      </c>
      <c r="EW2723">
        <v>11</v>
      </c>
      <c r="EX2723">
        <v>11</v>
      </c>
      <c r="EY2723">
        <v>11</v>
      </c>
      <c r="EZ2723">
        <v>11</v>
      </c>
      <c r="FA2723">
        <v>12</v>
      </c>
      <c r="FB2723">
        <v>12</v>
      </c>
      <c r="FC2723">
        <v>13</v>
      </c>
      <c r="FD2723">
        <v>13</v>
      </c>
      <c r="FE2723">
        <v>13</v>
      </c>
      <c r="FF2723">
        <v>14</v>
      </c>
      <c r="FG2723">
        <v>14</v>
      </c>
      <c r="FH2723">
        <v>14</v>
      </c>
      <c r="FI2723">
        <v>15</v>
      </c>
      <c r="FJ2723">
        <v>15</v>
      </c>
      <c r="FK2723">
        <v>15</v>
      </c>
      <c r="FL2723">
        <v>15</v>
      </c>
      <c r="FM2723">
        <v>15</v>
      </c>
      <c r="FN2723">
        <v>15</v>
      </c>
      <c r="FO2723">
        <v>15</v>
      </c>
      <c r="FP2723">
        <v>15</v>
      </c>
      <c r="FQ2723">
        <v>15</v>
      </c>
      <c r="FR2723">
        <v>15</v>
      </c>
      <c r="FS2723">
        <v>15</v>
      </c>
      <c r="FT2723">
        <v>15</v>
      </c>
      <c r="FU2723">
        <v>15</v>
      </c>
      <c r="FV2723">
        <v>15</v>
      </c>
      <c r="FW2723">
        <v>15</v>
      </c>
      <c r="FX2723">
        <v>16</v>
      </c>
      <c r="FY2723">
        <v>16</v>
      </c>
      <c r="FZ2723">
        <v>16</v>
      </c>
      <c r="GA2723">
        <v>16</v>
      </c>
      <c r="GB2723">
        <v>16</v>
      </c>
      <c r="GC2723">
        <v>16</v>
      </c>
      <c r="GD2723">
        <v>16</v>
      </c>
    </row>
    <row r="2724" spans="2:186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2</v>
      </c>
      <c r="BU2724">
        <v>3</v>
      </c>
      <c r="BV2724">
        <v>3</v>
      </c>
      <c r="BW2724">
        <v>3</v>
      </c>
      <c r="BX2724">
        <v>3</v>
      </c>
      <c r="BY2724">
        <v>3</v>
      </c>
      <c r="BZ2724">
        <v>3</v>
      </c>
      <c r="CA2724">
        <v>3</v>
      </c>
      <c r="CB2724">
        <v>3</v>
      </c>
      <c r="CC2724">
        <v>6</v>
      </c>
      <c r="CD2724">
        <v>6</v>
      </c>
      <c r="CE2724">
        <v>6</v>
      </c>
      <c r="CF2724">
        <v>6</v>
      </c>
      <c r="CG2724">
        <v>6</v>
      </c>
      <c r="CH2724">
        <v>6</v>
      </c>
      <c r="CI2724">
        <v>5</v>
      </c>
      <c r="CJ2724">
        <v>5</v>
      </c>
      <c r="CK2724">
        <v>5</v>
      </c>
      <c r="CL2724">
        <v>5</v>
      </c>
      <c r="CM2724">
        <v>5</v>
      </c>
      <c r="CN2724">
        <v>5</v>
      </c>
      <c r="CO2724">
        <v>5</v>
      </c>
      <c r="CP2724">
        <v>5</v>
      </c>
      <c r="CQ2724">
        <v>5</v>
      </c>
      <c r="CR2724">
        <v>5</v>
      </c>
      <c r="CS2724">
        <v>5</v>
      </c>
      <c r="CT2724">
        <v>5</v>
      </c>
      <c r="CU2724">
        <v>5</v>
      </c>
      <c r="CV2724">
        <v>5</v>
      </c>
      <c r="CW2724">
        <v>5</v>
      </c>
      <c r="CX2724">
        <v>5</v>
      </c>
      <c r="CY2724">
        <v>6</v>
      </c>
      <c r="CZ2724">
        <v>6</v>
      </c>
      <c r="DA2724">
        <v>6</v>
      </c>
      <c r="DB2724">
        <v>6</v>
      </c>
      <c r="DC2724">
        <v>7</v>
      </c>
      <c r="DD2724">
        <v>7</v>
      </c>
      <c r="DE2724">
        <v>7</v>
      </c>
      <c r="DF2724">
        <v>7</v>
      </c>
      <c r="DG2724">
        <v>7</v>
      </c>
      <c r="DH2724">
        <v>9</v>
      </c>
      <c r="DI2724">
        <v>9</v>
      </c>
      <c r="DJ2724">
        <v>9</v>
      </c>
      <c r="DK2724">
        <v>9</v>
      </c>
      <c r="DL2724">
        <v>10</v>
      </c>
      <c r="DM2724">
        <v>11</v>
      </c>
      <c r="DN2724">
        <v>11</v>
      </c>
      <c r="DO2724">
        <v>12</v>
      </c>
      <c r="DP2724">
        <v>14</v>
      </c>
      <c r="DQ2724">
        <v>15</v>
      </c>
      <c r="DR2724">
        <v>15</v>
      </c>
      <c r="DS2724">
        <v>15</v>
      </c>
      <c r="DT2724">
        <v>15</v>
      </c>
      <c r="DU2724">
        <v>15</v>
      </c>
      <c r="DV2724">
        <v>15</v>
      </c>
      <c r="DW2724">
        <v>15</v>
      </c>
      <c r="DX2724">
        <v>15</v>
      </c>
      <c r="DY2724">
        <v>15</v>
      </c>
      <c r="DZ2724">
        <v>15</v>
      </c>
      <c r="EA2724">
        <v>15</v>
      </c>
      <c r="EB2724">
        <v>15</v>
      </c>
      <c r="EC2724">
        <v>15</v>
      </c>
      <c r="ED2724">
        <v>15</v>
      </c>
      <c r="EE2724">
        <v>15</v>
      </c>
      <c r="EF2724">
        <v>15</v>
      </c>
      <c r="EG2724">
        <v>15</v>
      </c>
      <c r="EH2724">
        <v>15</v>
      </c>
      <c r="EI2724">
        <v>18</v>
      </c>
      <c r="EJ2724">
        <v>19</v>
      </c>
      <c r="EK2724">
        <v>27</v>
      </c>
      <c r="EL2724">
        <v>32</v>
      </c>
      <c r="EM2724">
        <v>35</v>
      </c>
      <c r="EN2724">
        <v>39</v>
      </c>
      <c r="EO2724">
        <v>43</v>
      </c>
      <c r="EP2724">
        <v>50</v>
      </c>
      <c r="EQ2724">
        <v>56</v>
      </c>
      <c r="ER2724">
        <v>65</v>
      </c>
      <c r="ES2724">
        <v>65</v>
      </c>
      <c r="ET2724">
        <v>66</v>
      </c>
      <c r="EU2724">
        <v>67</v>
      </c>
      <c r="EV2724">
        <v>69</v>
      </c>
      <c r="EW2724">
        <v>70</v>
      </c>
      <c r="EX2724">
        <v>70</v>
      </c>
      <c r="EY2724">
        <v>73</v>
      </c>
      <c r="EZ2724">
        <v>73</v>
      </c>
      <c r="FA2724">
        <v>73</v>
      </c>
      <c r="FB2724">
        <v>77</v>
      </c>
      <c r="FC2724">
        <v>76</v>
      </c>
      <c r="FD2724">
        <v>79</v>
      </c>
      <c r="FE2724">
        <v>79</v>
      </c>
      <c r="FF2724">
        <v>80</v>
      </c>
      <c r="FG2724">
        <v>80</v>
      </c>
      <c r="FH2724">
        <v>80</v>
      </c>
      <c r="FI2724">
        <v>82</v>
      </c>
      <c r="FJ2724">
        <v>83</v>
      </c>
      <c r="FK2724">
        <v>85</v>
      </c>
      <c r="FL2724">
        <v>87</v>
      </c>
      <c r="FM2724">
        <v>87</v>
      </c>
      <c r="FN2724">
        <v>87</v>
      </c>
      <c r="FO2724">
        <v>89</v>
      </c>
      <c r="FP2724">
        <v>90</v>
      </c>
      <c r="FQ2724">
        <v>90</v>
      </c>
      <c r="FR2724">
        <v>92</v>
      </c>
      <c r="FS2724">
        <v>93</v>
      </c>
      <c r="FT2724">
        <v>93</v>
      </c>
      <c r="FU2724">
        <v>93</v>
      </c>
      <c r="FV2724">
        <v>93</v>
      </c>
      <c r="FW2724">
        <v>94</v>
      </c>
      <c r="FX2724">
        <v>94</v>
      </c>
      <c r="FY2724">
        <v>94</v>
      </c>
      <c r="FZ2724">
        <v>95</v>
      </c>
      <c r="GA2724">
        <v>95</v>
      </c>
      <c r="GB2724">
        <v>97</v>
      </c>
      <c r="GC2724">
        <v>97</v>
      </c>
      <c r="GD2724">
        <v>99</v>
      </c>
    </row>
    <row r="2725" spans="2:186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1</v>
      </c>
      <c r="BO2725">
        <v>1</v>
      </c>
      <c r="BP2725">
        <v>1</v>
      </c>
      <c r="BQ2725">
        <v>1</v>
      </c>
      <c r="BR2725">
        <v>1</v>
      </c>
      <c r="BS2725">
        <v>2</v>
      </c>
      <c r="BT2725">
        <v>4</v>
      </c>
      <c r="BU2725">
        <v>5</v>
      </c>
      <c r="BV2725">
        <v>5</v>
      </c>
      <c r="BW2725">
        <v>5</v>
      </c>
      <c r="BX2725">
        <v>6</v>
      </c>
      <c r="BY2725">
        <v>8</v>
      </c>
      <c r="BZ2725">
        <v>9</v>
      </c>
      <c r="CA2725">
        <v>10</v>
      </c>
      <c r="CB2725">
        <v>11</v>
      </c>
      <c r="CC2725">
        <v>12</v>
      </c>
      <c r="CD2725">
        <v>12</v>
      </c>
      <c r="CE2725">
        <v>12</v>
      </c>
      <c r="CF2725">
        <v>12</v>
      </c>
      <c r="CG2725">
        <v>12</v>
      </c>
      <c r="CH2725">
        <v>12</v>
      </c>
      <c r="CI2725">
        <v>12</v>
      </c>
      <c r="CJ2725">
        <v>13</v>
      </c>
      <c r="CK2725">
        <v>13</v>
      </c>
      <c r="CL2725">
        <v>13</v>
      </c>
      <c r="CM2725">
        <v>13</v>
      </c>
      <c r="CN2725">
        <v>13</v>
      </c>
      <c r="CO2725">
        <v>13</v>
      </c>
      <c r="CP2725">
        <v>13</v>
      </c>
      <c r="CQ2725">
        <v>13</v>
      </c>
      <c r="CR2725">
        <v>13</v>
      </c>
      <c r="CS2725">
        <v>13</v>
      </c>
      <c r="CT2725">
        <v>14</v>
      </c>
      <c r="CU2725">
        <v>14</v>
      </c>
      <c r="CV2725">
        <v>14</v>
      </c>
      <c r="CW2725">
        <v>14</v>
      </c>
      <c r="CX2725">
        <v>14</v>
      </c>
      <c r="CY2725">
        <v>14</v>
      </c>
      <c r="CZ2725">
        <v>14</v>
      </c>
      <c r="DA2725">
        <v>14</v>
      </c>
      <c r="DB2725">
        <v>14</v>
      </c>
      <c r="DC2725">
        <v>14</v>
      </c>
      <c r="DD2725">
        <v>15</v>
      </c>
      <c r="DE2725">
        <v>15</v>
      </c>
      <c r="DF2725">
        <v>15</v>
      </c>
      <c r="DG2725">
        <v>15</v>
      </c>
      <c r="DH2725">
        <v>15</v>
      </c>
      <c r="DI2725">
        <v>15</v>
      </c>
      <c r="DJ2725">
        <v>15</v>
      </c>
      <c r="DK2725">
        <v>15</v>
      </c>
      <c r="DL2725">
        <v>15</v>
      </c>
      <c r="DM2725">
        <v>16</v>
      </c>
      <c r="DN2725">
        <v>16</v>
      </c>
      <c r="DO2725">
        <v>16</v>
      </c>
      <c r="DP2725">
        <v>16</v>
      </c>
      <c r="DQ2725">
        <v>17</v>
      </c>
      <c r="DR2725">
        <v>17</v>
      </c>
      <c r="DS2725">
        <v>17</v>
      </c>
      <c r="DT2725">
        <v>17</v>
      </c>
      <c r="DU2725">
        <v>17</v>
      </c>
      <c r="DV2725">
        <v>25</v>
      </c>
      <c r="DW2725">
        <v>29</v>
      </c>
      <c r="DX2725">
        <v>32</v>
      </c>
      <c r="DY2725">
        <v>32</v>
      </c>
      <c r="DZ2725">
        <v>33</v>
      </c>
      <c r="EA2725">
        <v>34</v>
      </c>
      <c r="EB2725">
        <v>35</v>
      </c>
      <c r="EC2725">
        <v>35</v>
      </c>
      <c r="ED2725">
        <v>36</v>
      </c>
      <c r="EE2725">
        <v>37</v>
      </c>
      <c r="EF2725">
        <v>37</v>
      </c>
      <c r="EG2725">
        <v>37</v>
      </c>
      <c r="EH2725">
        <v>38</v>
      </c>
      <c r="EI2725">
        <v>39</v>
      </c>
      <c r="EJ2725">
        <v>39</v>
      </c>
      <c r="EK2725">
        <v>41</v>
      </c>
      <c r="EL2725">
        <v>41</v>
      </c>
      <c r="EM2725">
        <v>43</v>
      </c>
      <c r="EN2725">
        <v>43</v>
      </c>
      <c r="EO2725">
        <v>44</v>
      </c>
      <c r="EP2725">
        <v>44</v>
      </c>
      <c r="EQ2725">
        <v>44</v>
      </c>
      <c r="ER2725">
        <v>45</v>
      </c>
      <c r="ES2725">
        <v>46</v>
      </c>
      <c r="ET2725">
        <v>46</v>
      </c>
      <c r="EU2725">
        <v>46</v>
      </c>
      <c r="EV2725">
        <v>47</v>
      </c>
      <c r="EW2725">
        <v>47</v>
      </c>
      <c r="EX2725">
        <v>47</v>
      </c>
      <c r="EY2725">
        <v>49</v>
      </c>
      <c r="EZ2725">
        <v>49</v>
      </c>
      <c r="FA2725">
        <v>49</v>
      </c>
      <c r="FB2725">
        <v>49</v>
      </c>
      <c r="FC2725">
        <v>49</v>
      </c>
      <c r="FD2725">
        <v>51</v>
      </c>
      <c r="FE2725">
        <v>51</v>
      </c>
      <c r="FF2725">
        <v>53</v>
      </c>
      <c r="FG2725">
        <v>57</v>
      </c>
      <c r="FH2725">
        <v>61</v>
      </c>
      <c r="FI2725">
        <v>63</v>
      </c>
      <c r="FJ2725">
        <v>70</v>
      </c>
      <c r="FK2725">
        <v>72</v>
      </c>
      <c r="FL2725">
        <v>75</v>
      </c>
      <c r="FM2725">
        <v>83</v>
      </c>
      <c r="FN2725">
        <v>83</v>
      </c>
      <c r="FO2725">
        <v>83</v>
      </c>
      <c r="FP2725">
        <v>85</v>
      </c>
      <c r="FQ2725">
        <v>86</v>
      </c>
      <c r="FR2725">
        <v>90</v>
      </c>
      <c r="FS2725">
        <v>92</v>
      </c>
      <c r="FT2725">
        <v>92</v>
      </c>
      <c r="FU2725">
        <v>92</v>
      </c>
      <c r="FV2725">
        <v>92</v>
      </c>
      <c r="FW2725">
        <v>93</v>
      </c>
      <c r="FX2725">
        <v>96</v>
      </c>
      <c r="FY2725">
        <v>96</v>
      </c>
      <c r="FZ2725">
        <v>101</v>
      </c>
      <c r="GA2725">
        <v>103</v>
      </c>
      <c r="GB2725">
        <v>103</v>
      </c>
      <c r="GC2725">
        <v>103</v>
      </c>
      <c r="GD2725">
        <v>107</v>
      </c>
    </row>
    <row r="2726" spans="2:186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2</v>
      </c>
      <c r="DM2726">
        <v>2</v>
      </c>
      <c r="DN2726">
        <v>2</v>
      </c>
      <c r="DO2726">
        <v>3</v>
      </c>
      <c r="DP2726">
        <v>3</v>
      </c>
      <c r="DQ2726">
        <v>3</v>
      </c>
      <c r="DR2726">
        <v>4</v>
      </c>
      <c r="DS2726">
        <v>4</v>
      </c>
      <c r="DT2726">
        <v>4</v>
      </c>
      <c r="DU2726">
        <v>4</v>
      </c>
      <c r="DV2726">
        <v>4</v>
      </c>
      <c r="DW2726">
        <v>4</v>
      </c>
      <c r="DX2726">
        <v>4</v>
      </c>
      <c r="DY2726">
        <v>4</v>
      </c>
      <c r="DZ2726">
        <v>4</v>
      </c>
      <c r="EA2726">
        <v>4</v>
      </c>
      <c r="EB2726">
        <v>4</v>
      </c>
      <c r="EC2726">
        <v>4</v>
      </c>
      <c r="ED2726">
        <v>4</v>
      </c>
      <c r="EE2726">
        <v>4</v>
      </c>
      <c r="EF2726">
        <v>4</v>
      </c>
      <c r="EG2726">
        <v>4</v>
      </c>
      <c r="EH2726">
        <v>4</v>
      </c>
      <c r="EI2726">
        <v>4</v>
      </c>
      <c r="EJ2726">
        <v>4</v>
      </c>
      <c r="EK2726">
        <v>4</v>
      </c>
      <c r="EL2726">
        <v>4</v>
      </c>
      <c r="EM2726">
        <v>4</v>
      </c>
      <c r="EN2726">
        <v>4</v>
      </c>
      <c r="EO2726">
        <v>6</v>
      </c>
      <c r="EP2726">
        <v>8</v>
      </c>
      <c r="EQ2726">
        <v>9</v>
      </c>
      <c r="ER2726">
        <v>10</v>
      </c>
      <c r="ES2726">
        <v>11</v>
      </c>
      <c r="ET2726">
        <v>11</v>
      </c>
      <c r="EU2726">
        <v>11</v>
      </c>
      <c r="EV2726">
        <v>12</v>
      </c>
      <c r="EW2726">
        <v>12</v>
      </c>
      <c r="EX2726">
        <v>13</v>
      </c>
      <c r="EY2726">
        <v>15</v>
      </c>
      <c r="EZ2726">
        <v>15</v>
      </c>
      <c r="FA2726">
        <v>15</v>
      </c>
      <c r="FB2726">
        <v>16</v>
      </c>
      <c r="FC2726">
        <v>16</v>
      </c>
      <c r="FD2726">
        <v>17</v>
      </c>
      <c r="FE2726">
        <v>17</v>
      </c>
      <c r="FF2726">
        <v>17</v>
      </c>
      <c r="FG2726">
        <v>17</v>
      </c>
      <c r="FH2726">
        <v>17</v>
      </c>
      <c r="FI2726">
        <v>18</v>
      </c>
      <c r="FJ2726">
        <v>18</v>
      </c>
      <c r="FK2726">
        <v>18</v>
      </c>
      <c r="FL2726">
        <v>18</v>
      </c>
      <c r="FM2726">
        <v>19</v>
      </c>
      <c r="FN2726">
        <v>19</v>
      </c>
      <c r="FO2726">
        <v>19</v>
      </c>
      <c r="FP2726">
        <v>19</v>
      </c>
      <c r="FQ2726">
        <v>19</v>
      </c>
      <c r="FR2726">
        <v>19</v>
      </c>
      <c r="FS2726">
        <v>19</v>
      </c>
      <c r="FT2726">
        <v>20</v>
      </c>
      <c r="FU2726">
        <v>20</v>
      </c>
      <c r="FV2726">
        <v>20</v>
      </c>
      <c r="FW2726">
        <v>20</v>
      </c>
      <c r="FX2726">
        <v>22</v>
      </c>
      <c r="FY2726">
        <v>22</v>
      </c>
      <c r="FZ2726">
        <v>22</v>
      </c>
      <c r="GA2726">
        <v>22</v>
      </c>
      <c r="GB2726">
        <v>22</v>
      </c>
      <c r="GC2726">
        <v>22</v>
      </c>
      <c r="GD2726">
        <v>23</v>
      </c>
    </row>
    <row r="2727" spans="2:186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2</v>
      </c>
      <c r="ER2727">
        <v>2</v>
      </c>
      <c r="ES2727">
        <v>2</v>
      </c>
      <c r="ET2727">
        <v>2</v>
      </c>
      <c r="EU2727">
        <v>2</v>
      </c>
      <c r="EV2727">
        <v>2</v>
      </c>
      <c r="EW2727">
        <v>2</v>
      </c>
      <c r="EX2727">
        <v>3</v>
      </c>
      <c r="EY2727">
        <v>6</v>
      </c>
      <c r="EZ2727">
        <v>7</v>
      </c>
      <c r="FA2727">
        <v>7</v>
      </c>
      <c r="FB2727">
        <v>7</v>
      </c>
      <c r="FC2727">
        <v>7</v>
      </c>
      <c r="FD2727">
        <v>7</v>
      </c>
      <c r="FE2727">
        <v>7</v>
      </c>
      <c r="FF2727">
        <v>8</v>
      </c>
      <c r="FG2727">
        <v>8</v>
      </c>
      <c r="FH2727">
        <v>8</v>
      </c>
      <c r="FI2727">
        <v>8</v>
      </c>
      <c r="FJ2727">
        <v>9</v>
      </c>
      <c r="FK2727">
        <v>10</v>
      </c>
      <c r="FL2727">
        <v>10</v>
      </c>
      <c r="FM2727">
        <v>10</v>
      </c>
      <c r="FN2727">
        <v>10</v>
      </c>
      <c r="FO2727">
        <v>10</v>
      </c>
      <c r="FP2727">
        <v>10</v>
      </c>
      <c r="FQ2727">
        <v>10</v>
      </c>
      <c r="FR2727">
        <v>10</v>
      </c>
      <c r="FS2727">
        <v>10</v>
      </c>
      <c r="FT2727">
        <v>10</v>
      </c>
      <c r="FU2727">
        <v>10</v>
      </c>
      <c r="FV2727">
        <v>11</v>
      </c>
      <c r="FW2727">
        <v>11</v>
      </c>
      <c r="FX2727">
        <v>11</v>
      </c>
      <c r="FY2727">
        <v>11</v>
      </c>
      <c r="FZ2727">
        <v>11</v>
      </c>
      <c r="GA2727">
        <v>11</v>
      </c>
      <c r="GB2727">
        <v>11</v>
      </c>
      <c r="GC2727">
        <v>11</v>
      </c>
      <c r="GD2727">
        <v>11</v>
      </c>
    </row>
    <row r="2728" spans="2:186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1</v>
      </c>
      <c r="BC2728">
        <v>0</v>
      </c>
      <c r="BD2728">
        <v>0</v>
      </c>
      <c r="BE2728">
        <v>0</v>
      </c>
      <c r="BF2728">
        <v>0</v>
      </c>
      <c r="BG2728">
        <v>1</v>
      </c>
      <c r="BH2728">
        <v>1</v>
      </c>
      <c r="BI2728">
        <v>1</v>
      </c>
      <c r="BJ2728">
        <v>1</v>
      </c>
      <c r="BK2728">
        <v>1</v>
      </c>
      <c r="BL2728">
        <v>1</v>
      </c>
      <c r="BM2728">
        <v>1</v>
      </c>
      <c r="BN2728">
        <v>2</v>
      </c>
      <c r="BO2728">
        <v>2</v>
      </c>
      <c r="BP2728">
        <v>2</v>
      </c>
      <c r="BQ2728">
        <v>2</v>
      </c>
      <c r="BR2728">
        <v>2</v>
      </c>
      <c r="BS2728">
        <v>2</v>
      </c>
      <c r="BT2728">
        <v>2</v>
      </c>
      <c r="BU2728">
        <v>2</v>
      </c>
      <c r="BV2728">
        <v>2</v>
      </c>
      <c r="BW2728">
        <v>2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3</v>
      </c>
      <c r="CM2728">
        <v>3</v>
      </c>
      <c r="CN2728">
        <v>3</v>
      </c>
      <c r="CO2728">
        <v>3</v>
      </c>
      <c r="CP2728">
        <v>3</v>
      </c>
      <c r="CQ2728">
        <v>4</v>
      </c>
      <c r="CR2728">
        <v>5</v>
      </c>
      <c r="CS2728">
        <v>5</v>
      </c>
      <c r="CT2728">
        <v>5</v>
      </c>
      <c r="CU2728">
        <v>5</v>
      </c>
      <c r="CV2728">
        <v>5</v>
      </c>
      <c r="CW2728">
        <v>5</v>
      </c>
      <c r="CX2728">
        <v>5</v>
      </c>
      <c r="CY2728">
        <v>5</v>
      </c>
      <c r="CZ2728">
        <v>5</v>
      </c>
      <c r="DA2728">
        <v>5</v>
      </c>
      <c r="DB2728">
        <v>6</v>
      </c>
      <c r="DC2728">
        <v>6</v>
      </c>
      <c r="DD2728">
        <v>6</v>
      </c>
      <c r="DE2728">
        <v>7</v>
      </c>
      <c r="DF2728">
        <v>7</v>
      </c>
      <c r="DG2728">
        <v>7</v>
      </c>
      <c r="DH2728">
        <v>7</v>
      </c>
      <c r="DI2728">
        <v>7</v>
      </c>
      <c r="DJ2728">
        <v>7</v>
      </c>
      <c r="DK2728">
        <v>7</v>
      </c>
      <c r="DL2728">
        <v>8</v>
      </c>
      <c r="DM2728">
        <v>8</v>
      </c>
      <c r="DN2728">
        <v>9</v>
      </c>
      <c r="DO2728">
        <v>9</v>
      </c>
      <c r="DP2728">
        <v>9</v>
      </c>
      <c r="DQ2728">
        <v>9</v>
      </c>
      <c r="DR2728">
        <v>9</v>
      </c>
      <c r="DS2728">
        <v>9</v>
      </c>
      <c r="DT2728">
        <v>9</v>
      </c>
      <c r="DU2728">
        <v>9</v>
      </c>
      <c r="DV2728">
        <v>9</v>
      </c>
      <c r="DW2728">
        <v>9</v>
      </c>
      <c r="DX2728">
        <v>9</v>
      </c>
      <c r="DY2728">
        <v>9</v>
      </c>
      <c r="DZ2728">
        <v>10</v>
      </c>
      <c r="EA2728">
        <v>11</v>
      </c>
      <c r="EB2728">
        <v>13</v>
      </c>
      <c r="EC2728">
        <v>14</v>
      </c>
      <c r="ED2728">
        <v>15</v>
      </c>
      <c r="EE2728">
        <v>16</v>
      </c>
      <c r="EF2728">
        <v>16</v>
      </c>
      <c r="EG2728">
        <v>16</v>
      </c>
      <c r="EH2728">
        <v>20</v>
      </c>
      <c r="EI2728">
        <v>20</v>
      </c>
      <c r="EJ2728">
        <v>24</v>
      </c>
      <c r="EK2728">
        <v>27</v>
      </c>
      <c r="EL2728">
        <v>27</v>
      </c>
      <c r="EM2728">
        <v>30</v>
      </c>
      <c r="EN2728">
        <v>30</v>
      </c>
      <c r="EO2728">
        <v>30</v>
      </c>
      <c r="EP2728">
        <v>30</v>
      </c>
      <c r="EQ2728">
        <v>31</v>
      </c>
      <c r="ER2728">
        <v>32</v>
      </c>
      <c r="ES2728">
        <v>32</v>
      </c>
      <c r="ET2728">
        <v>33</v>
      </c>
      <c r="EU2728">
        <v>33</v>
      </c>
      <c r="EV2728">
        <v>33</v>
      </c>
      <c r="EW2728">
        <v>33</v>
      </c>
      <c r="EX2728">
        <v>33</v>
      </c>
      <c r="EY2728">
        <v>34</v>
      </c>
      <c r="EZ2728">
        <v>35</v>
      </c>
      <c r="FA2728">
        <v>35</v>
      </c>
      <c r="FB2728">
        <v>35</v>
      </c>
      <c r="FC2728">
        <v>35</v>
      </c>
      <c r="FD2728">
        <v>35</v>
      </c>
      <c r="FE2728">
        <v>36</v>
      </c>
      <c r="FF2728">
        <v>37</v>
      </c>
      <c r="FG2728">
        <v>39</v>
      </c>
      <c r="FH2728">
        <v>40</v>
      </c>
      <c r="FI2728">
        <v>41</v>
      </c>
      <c r="FJ2728">
        <v>41</v>
      </c>
      <c r="FK2728">
        <v>43</v>
      </c>
      <c r="FL2728">
        <v>44</v>
      </c>
      <c r="FM2728">
        <v>44</v>
      </c>
      <c r="FN2728">
        <v>46</v>
      </c>
      <c r="FO2728">
        <v>47</v>
      </c>
      <c r="FP2728">
        <v>47</v>
      </c>
      <c r="FQ2728">
        <v>50</v>
      </c>
      <c r="FR2728">
        <v>51</v>
      </c>
      <c r="FS2728">
        <v>52</v>
      </c>
      <c r="FT2728">
        <v>54</v>
      </c>
      <c r="FU2728">
        <v>55</v>
      </c>
      <c r="FV2728">
        <v>56</v>
      </c>
      <c r="FW2728">
        <v>57</v>
      </c>
      <c r="FX2728">
        <v>57</v>
      </c>
      <c r="FY2728">
        <v>57</v>
      </c>
      <c r="FZ2728">
        <v>65</v>
      </c>
      <c r="GA2728">
        <v>66</v>
      </c>
      <c r="GB2728">
        <v>67</v>
      </c>
      <c r="GC2728">
        <v>69</v>
      </c>
      <c r="GD2728">
        <v>71</v>
      </c>
    </row>
    <row r="2729" spans="2:186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1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1</v>
      </c>
      <c r="CZ2729">
        <v>1</v>
      </c>
      <c r="DA2729">
        <v>4</v>
      </c>
      <c r="DB2729">
        <v>8</v>
      </c>
      <c r="DC2729">
        <v>8</v>
      </c>
      <c r="DD2729">
        <v>8</v>
      </c>
      <c r="DE2729">
        <v>8</v>
      </c>
      <c r="DF2729">
        <v>10</v>
      </c>
      <c r="DG2729">
        <v>10</v>
      </c>
      <c r="DH2729">
        <v>10</v>
      </c>
      <c r="DI2729">
        <v>10</v>
      </c>
      <c r="DJ2729">
        <v>10</v>
      </c>
      <c r="DK2729">
        <v>10</v>
      </c>
      <c r="DL2729">
        <v>10</v>
      </c>
      <c r="DM2729">
        <v>10</v>
      </c>
      <c r="DN2729">
        <v>10</v>
      </c>
      <c r="DO2729">
        <v>10</v>
      </c>
      <c r="DP2729">
        <v>10</v>
      </c>
      <c r="DQ2729">
        <v>11</v>
      </c>
      <c r="DR2729">
        <v>11</v>
      </c>
      <c r="DS2729">
        <v>11</v>
      </c>
      <c r="DT2729">
        <v>11</v>
      </c>
      <c r="DU2729">
        <v>11</v>
      </c>
      <c r="DV2729">
        <v>11</v>
      </c>
      <c r="DW2729">
        <v>12</v>
      </c>
      <c r="DX2729">
        <v>12</v>
      </c>
      <c r="DY2729">
        <v>12</v>
      </c>
      <c r="DZ2729">
        <v>12</v>
      </c>
      <c r="EA2729">
        <v>13</v>
      </c>
      <c r="EB2729">
        <v>13</v>
      </c>
      <c r="EC2729">
        <v>13</v>
      </c>
      <c r="ED2729">
        <v>13</v>
      </c>
      <c r="EE2729">
        <v>13</v>
      </c>
      <c r="EF2729">
        <v>13</v>
      </c>
      <c r="EG2729">
        <v>13</v>
      </c>
      <c r="EH2729">
        <v>13</v>
      </c>
      <c r="EI2729">
        <v>14</v>
      </c>
      <c r="EJ2729">
        <v>14</v>
      </c>
      <c r="EK2729">
        <v>13</v>
      </c>
      <c r="EL2729">
        <v>13</v>
      </c>
      <c r="EM2729">
        <v>13</v>
      </c>
      <c r="EN2729">
        <v>13</v>
      </c>
      <c r="EO2729">
        <v>13</v>
      </c>
      <c r="EP2729">
        <v>13</v>
      </c>
      <c r="EQ2729">
        <v>13</v>
      </c>
      <c r="ER2729">
        <v>13</v>
      </c>
      <c r="ES2729">
        <v>13</v>
      </c>
      <c r="ET2729">
        <v>13</v>
      </c>
      <c r="EU2729">
        <v>13</v>
      </c>
      <c r="EV2729">
        <v>13</v>
      </c>
      <c r="EW2729">
        <v>13</v>
      </c>
      <c r="EX2729">
        <v>13</v>
      </c>
      <c r="EY2729">
        <v>13</v>
      </c>
      <c r="EZ2729">
        <v>13</v>
      </c>
      <c r="FA2729">
        <v>13</v>
      </c>
      <c r="FB2729">
        <v>13</v>
      </c>
      <c r="FC2729">
        <v>13</v>
      </c>
      <c r="FD2729">
        <v>13</v>
      </c>
      <c r="FE2729">
        <v>13</v>
      </c>
      <c r="FF2729">
        <v>15</v>
      </c>
      <c r="FG2729">
        <v>16</v>
      </c>
      <c r="FH2729">
        <v>16</v>
      </c>
      <c r="FI2729">
        <v>16</v>
      </c>
      <c r="FJ2729">
        <v>16</v>
      </c>
      <c r="FK2729">
        <v>17</v>
      </c>
      <c r="FL2729">
        <v>17</v>
      </c>
      <c r="FM2729">
        <v>17</v>
      </c>
      <c r="FN2729">
        <v>18</v>
      </c>
      <c r="FO2729">
        <v>18</v>
      </c>
      <c r="FP2729">
        <v>19</v>
      </c>
      <c r="FQ2729">
        <v>19</v>
      </c>
      <c r="FR2729">
        <v>19</v>
      </c>
      <c r="FS2729">
        <v>19</v>
      </c>
      <c r="FT2729">
        <v>19</v>
      </c>
      <c r="FU2729">
        <v>19</v>
      </c>
      <c r="FV2729">
        <v>19</v>
      </c>
      <c r="FW2729">
        <v>19</v>
      </c>
      <c r="FX2729">
        <v>19</v>
      </c>
      <c r="FY2729">
        <v>19</v>
      </c>
      <c r="FZ2729">
        <v>19</v>
      </c>
      <c r="GA2729">
        <v>19</v>
      </c>
      <c r="GB2729">
        <v>19</v>
      </c>
      <c r="GC2729">
        <v>19</v>
      </c>
      <c r="GD2729">
        <v>19</v>
      </c>
    </row>
    <row r="2730" spans="2:186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1</v>
      </c>
      <c r="BT2730">
        <v>1</v>
      </c>
      <c r="BU2730">
        <v>1</v>
      </c>
      <c r="BV2730">
        <v>1</v>
      </c>
      <c r="BW2730">
        <v>1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1</v>
      </c>
      <c r="CT2730">
        <v>1</v>
      </c>
      <c r="CU2730">
        <v>1</v>
      </c>
      <c r="CV2730">
        <v>1</v>
      </c>
      <c r="CW2730">
        <v>1</v>
      </c>
      <c r="CX2730">
        <v>1</v>
      </c>
      <c r="CY2730">
        <v>1</v>
      </c>
      <c r="CZ2730">
        <v>1</v>
      </c>
      <c r="DA2730">
        <v>1</v>
      </c>
      <c r="DB2730">
        <v>1</v>
      </c>
      <c r="DC2730">
        <v>1</v>
      </c>
      <c r="DD2730">
        <v>1</v>
      </c>
      <c r="DE2730">
        <v>1</v>
      </c>
      <c r="DF2730">
        <v>1</v>
      </c>
      <c r="DG2730">
        <v>1</v>
      </c>
      <c r="DH2730">
        <v>1</v>
      </c>
      <c r="DI2730">
        <v>1</v>
      </c>
      <c r="DJ2730">
        <v>1</v>
      </c>
      <c r="DK2730">
        <v>1</v>
      </c>
      <c r="DL2730">
        <v>1</v>
      </c>
      <c r="DM2730">
        <v>1</v>
      </c>
      <c r="DN2730">
        <v>1</v>
      </c>
      <c r="DO2730">
        <v>1</v>
      </c>
      <c r="DP2730">
        <v>1</v>
      </c>
      <c r="DQ2730">
        <v>1</v>
      </c>
      <c r="DR2730">
        <v>1</v>
      </c>
      <c r="DS2730">
        <v>1</v>
      </c>
      <c r="DT2730">
        <v>1</v>
      </c>
      <c r="DU2730">
        <v>1</v>
      </c>
      <c r="DV2730">
        <v>1</v>
      </c>
      <c r="DW2730">
        <v>1</v>
      </c>
      <c r="DX2730">
        <v>1</v>
      </c>
      <c r="DY2730">
        <v>1</v>
      </c>
      <c r="DZ2730">
        <v>1</v>
      </c>
      <c r="EA2730">
        <v>1</v>
      </c>
      <c r="EB2730">
        <v>1</v>
      </c>
      <c r="EC2730">
        <v>1</v>
      </c>
      <c r="ED2730">
        <v>1</v>
      </c>
      <c r="EE2730">
        <v>1</v>
      </c>
      <c r="EF2730">
        <v>1</v>
      </c>
      <c r="EG2730">
        <v>1</v>
      </c>
      <c r="EH2730">
        <v>1</v>
      </c>
      <c r="EI2730">
        <v>1</v>
      </c>
      <c r="EJ2730">
        <v>1</v>
      </c>
      <c r="EK2730">
        <v>1</v>
      </c>
      <c r="EL2730">
        <v>1</v>
      </c>
      <c r="EM2730">
        <v>1</v>
      </c>
      <c r="EN2730">
        <v>1</v>
      </c>
      <c r="EO2730">
        <v>1</v>
      </c>
      <c r="EP2730">
        <v>1</v>
      </c>
      <c r="EQ2730">
        <v>1</v>
      </c>
      <c r="ER2730">
        <v>1</v>
      </c>
      <c r="ES2730">
        <v>1</v>
      </c>
      <c r="ET2730">
        <v>1</v>
      </c>
      <c r="EU2730">
        <v>1</v>
      </c>
      <c r="EV2730">
        <v>1</v>
      </c>
      <c r="EW2730">
        <v>1</v>
      </c>
      <c r="EX2730">
        <v>1</v>
      </c>
      <c r="EY2730">
        <v>1</v>
      </c>
      <c r="EZ2730">
        <v>1</v>
      </c>
      <c r="FA2730">
        <v>1</v>
      </c>
      <c r="FB2730">
        <v>1</v>
      </c>
      <c r="FC2730">
        <v>1</v>
      </c>
      <c r="FD2730">
        <v>1</v>
      </c>
      <c r="FE2730">
        <v>3</v>
      </c>
      <c r="FF2730">
        <v>3</v>
      </c>
      <c r="FG2730">
        <v>3</v>
      </c>
      <c r="FH2730">
        <v>3</v>
      </c>
      <c r="FI2730">
        <v>3</v>
      </c>
      <c r="FJ2730">
        <v>3</v>
      </c>
      <c r="FK2730">
        <v>3</v>
      </c>
      <c r="FL2730">
        <v>3</v>
      </c>
      <c r="FM2730">
        <v>4</v>
      </c>
      <c r="FN2730">
        <v>4</v>
      </c>
      <c r="FO2730">
        <v>4</v>
      </c>
      <c r="FP2730">
        <v>4</v>
      </c>
      <c r="FQ2730">
        <v>4</v>
      </c>
      <c r="FR2730">
        <v>4</v>
      </c>
      <c r="FS2730">
        <v>4</v>
      </c>
      <c r="FT2730">
        <v>5</v>
      </c>
      <c r="FU2730">
        <v>5</v>
      </c>
      <c r="FV2730">
        <v>5</v>
      </c>
      <c r="FW2730">
        <v>5</v>
      </c>
      <c r="FX2730">
        <v>5</v>
      </c>
      <c r="FY2730">
        <v>5</v>
      </c>
      <c r="FZ2730">
        <v>5</v>
      </c>
      <c r="GA2730">
        <v>5</v>
      </c>
      <c r="GB2730">
        <v>5</v>
      </c>
      <c r="GC2730">
        <v>5</v>
      </c>
      <c r="GD2730">
        <v>5</v>
      </c>
    </row>
    <row r="2731" spans="2:186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1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2</v>
      </c>
      <c r="EQ2731">
        <v>2</v>
      </c>
      <c r="ER2731">
        <v>2</v>
      </c>
      <c r="ES2731">
        <v>2</v>
      </c>
      <c r="ET2731">
        <v>2</v>
      </c>
      <c r="EU2731">
        <v>4</v>
      </c>
      <c r="EV2731">
        <v>4</v>
      </c>
      <c r="EW2731">
        <v>4</v>
      </c>
      <c r="EX2731">
        <v>4</v>
      </c>
      <c r="EY2731">
        <v>4</v>
      </c>
      <c r="EZ2731">
        <v>4</v>
      </c>
      <c r="FA2731">
        <v>4</v>
      </c>
      <c r="FB2731">
        <v>4</v>
      </c>
      <c r="FC2731">
        <v>4</v>
      </c>
      <c r="FD2731">
        <v>4</v>
      </c>
      <c r="FE2731">
        <v>4</v>
      </c>
      <c r="FF2731">
        <v>4</v>
      </c>
      <c r="FG2731">
        <v>4</v>
      </c>
      <c r="FH2731">
        <v>4</v>
      </c>
      <c r="FI2731">
        <v>4</v>
      </c>
      <c r="FJ2731">
        <v>5</v>
      </c>
      <c r="FK2731">
        <v>6</v>
      </c>
      <c r="FL2731">
        <v>8</v>
      </c>
      <c r="FM2731">
        <v>8</v>
      </c>
      <c r="FN2731">
        <v>8</v>
      </c>
      <c r="FO2731">
        <v>8</v>
      </c>
      <c r="FP2731">
        <v>9</v>
      </c>
      <c r="FQ2731">
        <v>12</v>
      </c>
      <c r="FR2731">
        <v>27</v>
      </c>
      <c r="FS2731">
        <v>33</v>
      </c>
      <c r="FT2731">
        <v>33</v>
      </c>
      <c r="FU2731">
        <v>35</v>
      </c>
      <c r="FV2731">
        <v>37</v>
      </c>
      <c r="FW2731">
        <v>37</v>
      </c>
      <c r="FX2731">
        <v>38</v>
      </c>
      <c r="FY2731">
        <v>40</v>
      </c>
      <c r="FZ2731">
        <v>42</v>
      </c>
      <c r="GA2731">
        <v>42</v>
      </c>
      <c r="GB2731">
        <v>45</v>
      </c>
      <c r="GC2731">
        <v>45</v>
      </c>
      <c r="GD2731">
        <v>45</v>
      </c>
    </row>
    <row r="2732" spans="2:186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1</v>
      </c>
      <c r="CY2732">
        <v>1</v>
      </c>
      <c r="CZ2732">
        <v>1</v>
      </c>
      <c r="DA2732">
        <v>1</v>
      </c>
      <c r="DB2732">
        <v>1</v>
      </c>
      <c r="DC2732">
        <v>1</v>
      </c>
      <c r="DD2732">
        <v>1</v>
      </c>
      <c r="DE2732">
        <v>1</v>
      </c>
      <c r="DF2732">
        <v>1</v>
      </c>
      <c r="DG2732">
        <v>1</v>
      </c>
      <c r="DH2732">
        <v>1</v>
      </c>
      <c r="DI2732">
        <v>1</v>
      </c>
      <c r="DJ2732">
        <v>1</v>
      </c>
      <c r="DK2732">
        <v>1</v>
      </c>
      <c r="DL2732">
        <v>1</v>
      </c>
      <c r="DM2732">
        <v>1</v>
      </c>
      <c r="DN2732">
        <v>1</v>
      </c>
      <c r="DO2732">
        <v>1</v>
      </c>
      <c r="DP2732">
        <v>1</v>
      </c>
      <c r="DQ2732">
        <v>1</v>
      </c>
      <c r="DR2732">
        <v>1</v>
      </c>
      <c r="DS2732">
        <v>1</v>
      </c>
      <c r="DT2732">
        <v>1</v>
      </c>
      <c r="DU2732">
        <v>1</v>
      </c>
      <c r="DV2732">
        <v>1</v>
      </c>
      <c r="DW2732">
        <v>1</v>
      </c>
      <c r="DX2732">
        <v>2</v>
      </c>
      <c r="DY2732">
        <v>3</v>
      </c>
      <c r="DZ2732">
        <v>3</v>
      </c>
      <c r="EA2732">
        <v>3</v>
      </c>
      <c r="EB2732">
        <v>3</v>
      </c>
      <c r="EC2732">
        <v>3</v>
      </c>
      <c r="ED2732">
        <v>3</v>
      </c>
      <c r="EE2732">
        <v>3</v>
      </c>
      <c r="EF2732">
        <v>3</v>
      </c>
      <c r="EG2732">
        <v>3</v>
      </c>
      <c r="EH2732">
        <v>3</v>
      </c>
      <c r="EI2732">
        <v>3</v>
      </c>
      <c r="EJ2732">
        <v>3</v>
      </c>
      <c r="EK2732">
        <v>3</v>
      </c>
      <c r="EL2732">
        <v>4</v>
      </c>
      <c r="EM2732">
        <v>4</v>
      </c>
      <c r="EN2732">
        <v>4</v>
      </c>
      <c r="EO2732">
        <v>4</v>
      </c>
      <c r="EP2732">
        <v>4</v>
      </c>
      <c r="EQ2732">
        <v>4</v>
      </c>
      <c r="ER2732">
        <v>4</v>
      </c>
      <c r="ES2732">
        <v>4</v>
      </c>
      <c r="ET2732">
        <v>4</v>
      </c>
      <c r="EU2732">
        <v>4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5</v>
      </c>
      <c r="FL2732">
        <v>7</v>
      </c>
      <c r="FM2732">
        <v>7</v>
      </c>
      <c r="FN2732">
        <v>9</v>
      </c>
      <c r="FO2732">
        <v>9</v>
      </c>
      <c r="FP2732">
        <v>10</v>
      </c>
      <c r="FQ2732">
        <v>10</v>
      </c>
      <c r="FR2732">
        <v>10</v>
      </c>
      <c r="FS2732">
        <v>10</v>
      </c>
      <c r="FT2732">
        <v>10</v>
      </c>
      <c r="FU2732">
        <v>10</v>
      </c>
      <c r="FV2732">
        <v>10</v>
      </c>
      <c r="FW2732">
        <v>10</v>
      </c>
      <c r="FX2732">
        <v>10</v>
      </c>
      <c r="FY2732">
        <v>10</v>
      </c>
      <c r="FZ2732">
        <v>12</v>
      </c>
      <c r="GA2732">
        <v>13</v>
      </c>
      <c r="GB2732">
        <v>14</v>
      </c>
      <c r="GC2732">
        <v>15</v>
      </c>
      <c r="GD2732">
        <v>15</v>
      </c>
    </row>
    <row r="2733" spans="2:186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1</v>
      </c>
      <c r="ED2733">
        <v>1</v>
      </c>
      <c r="EE2733">
        <v>1</v>
      </c>
      <c r="EF2733">
        <v>1</v>
      </c>
      <c r="EG2733">
        <v>1</v>
      </c>
      <c r="EH2733">
        <v>3</v>
      </c>
      <c r="EI2733">
        <v>3</v>
      </c>
      <c r="EJ2733">
        <v>3</v>
      </c>
      <c r="EK2733">
        <v>3</v>
      </c>
      <c r="EL2733">
        <v>3</v>
      </c>
      <c r="EM2733">
        <v>4</v>
      </c>
      <c r="EN2733">
        <v>4</v>
      </c>
      <c r="EO2733">
        <v>4</v>
      </c>
      <c r="EP2733">
        <v>4</v>
      </c>
      <c r="EQ2733">
        <v>4</v>
      </c>
      <c r="ER2733">
        <v>4</v>
      </c>
      <c r="ES2733">
        <v>4</v>
      </c>
      <c r="ET2733">
        <v>4</v>
      </c>
      <c r="EU2733">
        <v>4</v>
      </c>
      <c r="EV2733">
        <v>4</v>
      </c>
      <c r="EW2733">
        <v>4</v>
      </c>
      <c r="EX2733">
        <v>4</v>
      </c>
      <c r="EY2733">
        <v>4</v>
      </c>
      <c r="EZ2733">
        <v>5</v>
      </c>
      <c r="FA2733">
        <v>5</v>
      </c>
      <c r="FB2733">
        <v>6</v>
      </c>
      <c r="FC2733">
        <v>6</v>
      </c>
      <c r="FD2733">
        <v>6</v>
      </c>
      <c r="FE2733">
        <v>6</v>
      </c>
      <c r="FF2733">
        <v>7</v>
      </c>
      <c r="FG2733">
        <v>7</v>
      </c>
      <c r="FH2733">
        <v>7</v>
      </c>
      <c r="FI2733">
        <v>7</v>
      </c>
      <c r="FJ2733">
        <v>7</v>
      </c>
      <c r="FK2733">
        <v>7</v>
      </c>
      <c r="FL2733">
        <v>7</v>
      </c>
      <c r="FM2733">
        <v>8</v>
      </c>
      <c r="FN2733">
        <v>8</v>
      </c>
      <c r="FO2733">
        <v>8</v>
      </c>
      <c r="FP2733">
        <v>8</v>
      </c>
      <c r="FQ2733">
        <v>8</v>
      </c>
      <c r="FR2733">
        <v>8</v>
      </c>
      <c r="FS2733">
        <v>8</v>
      </c>
      <c r="FT2733">
        <v>8</v>
      </c>
      <c r="FU2733">
        <v>8</v>
      </c>
      <c r="FV2733">
        <v>8</v>
      </c>
      <c r="FW2733">
        <v>9</v>
      </c>
      <c r="FX2733">
        <v>9</v>
      </c>
      <c r="FY2733">
        <v>9</v>
      </c>
      <c r="FZ2733">
        <v>9</v>
      </c>
      <c r="GA2733">
        <v>10</v>
      </c>
      <c r="GB2733">
        <v>10</v>
      </c>
      <c r="GC2733">
        <v>10</v>
      </c>
      <c r="GD2733">
        <v>10</v>
      </c>
    </row>
    <row r="2734" spans="2:186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1</v>
      </c>
      <c r="BU2734">
        <v>1</v>
      </c>
      <c r="BV2734">
        <v>1</v>
      </c>
      <c r="BW2734">
        <v>1</v>
      </c>
      <c r="BX2734">
        <v>1</v>
      </c>
      <c r="BY2734">
        <v>1</v>
      </c>
      <c r="BZ2734">
        <v>1</v>
      </c>
      <c r="CA2734">
        <v>1</v>
      </c>
      <c r="CB2734">
        <v>1</v>
      </c>
      <c r="CC2734">
        <v>1</v>
      </c>
      <c r="CD2734">
        <v>1</v>
      </c>
      <c r="CE2734">
        <v>1</v>
      </c>
      <c r="CF2734">
        <v>1</v>
      </c>
      <c r="CG2734">
        <v>1</v>
      </c>
      <c r="CH2734">
        <v>1</v>
      </c>
      <c r="CI2734">
        <v>1</v>
      </c>
      <c r="CJ2734">
        <v>1</v>
      </c>
      <c r="CK2734">
        <v>1</v>
      </c>
      <c r="CL2734">
        <v>1</v>
      </c>
      <c r="CM2734">
        <v>1</v>
      </c>
      <c r="CN2734">
        <v>1</v>
      </c>
      <c r="CO2734">
        <v>1</v>
      </c>
      <c r="CP2734">
        <v>1</v>
      </c>
      <c r="CQ2734">
        <v>1</v>
      </c>
      <c r="CR2734">
        <v>1</v>
      </c>
      <c r="CS2734">
        <v>1</v>
      </c>
      <c r="CT2734">
        <v>1</v>
      </c>
      <c r="CU2734">
        <v>1</v>
      </c>
      <c r="CV2734">
        <v>1</v>
      </c>
      <c r="CW2734">
        <v>1</v>
      </c>
      <c r="CX2734">
        <v>1</v>
      </c>
      <c r="CY2734">
        <v>1</v>
      </c>
      <c r="CZ2734">
        <v>1</v>
      </c>
      <c r="DA2734">
        <v>1</v>
      </c>
      <c r="DB2734">
        <v>1</v>
      </c>
      <c r="DC2734">
        <v>2</v>
      </c>
      <c r="DD2734">
        <v>2</v>
      </c>
      <c r="DE2734">
        <v>2</v>
      </c>
      <c r="DF2734">
        <v>2</v>
      </c>
      <c r="DG2734">
        <v>2</v>
      </c>
      <c r="DH2734">
        <v>2</v>
      </c>
      <c r="DI2734">
        <v>2</v>
      </c>
      <c r="DJ2734">
        <v>2</v>
      </c>
      <c r="DK2734">
        <v>2</v>
      </c>
      <c r="DL2734">
        <v>2</v>
      </c>
      <c r="DM2734">
        <v>2</v>
      </c>
      <c r="DN2734">
        <v>2</v>
      </c>
      <c r="DO2734">
        <v>2</v>
      </c>
      <c r="DP2734">
        <v>2</v>
      </c>
      <c r="DQ2734">
        <v>2</v>
      </c>
      <c r="DR2734">
        <v>2</v>
      </c>
      <c r="DS2734">
        <v>3</v>
      </c>
      <c r="DT2734">
        <v>4</v>
      </c>
      <c r="DU2734">
        <v>4</v>
      </c>
      <c r="DV2734">
        <v>4</v>
      </c>
      <c r="DW2734">
        <v>4</v>
      </c>
      <c r="DX2734">
        <v>4</v>
      </c>
      <c r="DY2734">
        <v>4</v>
      </c>
      <c r="DZ2734">
        <v>4</v>
      </c>
      <c r="EA2734">
        <v>4</v>
      </c>
      <c r="EB2734">
        <v>4</v>
      </c>
      <c r="EC2734">
        <v>4</v>
      </c>
      <c r="ED2734">
        <v>4</v>
      </c>
      <c r="EE2734">
        <v>4</v>
      </c>
      <c r="EF2734">
        <v>4</v>
      </c>
      <c r="EG2734">
        <v>5</v>
      </c>
      <c r="EH2734">
        <v>6</v>
      </c>
      <c r="EI2734">
        <v>6</v>
      </c>
      <c r="EJ2734">
        <v>6</v>
      </c>
      <c r="EK2734">
        <v>6</v>
      </c>
      <c r="EL2734">
        <v>6</v>
      </c>
      <c r="EM2734">
        <v>6</v>
      </c>
      <c r="EN2734">
        <v>6</v>
      </c>
      <c r="EO2734">
        <v>6</v>
      </c>
      <c r="EP2734">
        <v>6</v>
      </c>
      <c r="EQ2734">
        <v>6</v>
      </c>
      <c r="ER2734">
        <v>6</v>
      </c>
      <c r="ES2734">
        <v>6</v>
      </c>
      <c r="ET2734">
        <v>6</v>
      </c>
      <c r="EU2734">
        <v>6</v>
      </c>
      <c r="EV2734">
        <v>6</v>
      </c>
      <c r="EW2734">
        <v>6</v>
      </c>
      <c r="EX2734">
        <v>6</v>
      </c>
      <c r="EY2734">
        <v>6</v>
      </c>
      <c r="EZ2734">
        <v>6</v>
      </c>
      <c r="FA2734">
        <v>7</v>
      </c>
      <c r="FB2734">
        <v>7</v>
      </c>
      <c r="FC2734">
        <v>7</v>
      </c>
      <c r="FD2734">
        <v>9</v>
      </c>
      <c r="FE2734">
        <v>10</v>
      </c>
      <c r="FF2734">
        <v>10</v>
      </c>
      <c r="FG2734">
        <v>11</v>
      </c>
      <c r="FH2734">
        <v>12</v>
      </c>
      <c r="FI2734">
        <v>12</v>
      </c>
      <c r="FJ2734">
        <v>12</v>
      </c>
      <c r="FK2734">
        <v>12</v>
      </c>
      <c r="FL2734">
        <v>12</v>
      </c>
      <c r="FM2734">
        <v>12</v>
      </c>
      <c r="FN2734">
        <v>12</v>
      </c>
      <c r="FO2734">
        <v>12</v>
      </c>
      <c r="FP2734">
        <v>12</v>
      </c>
      <c r="FQ2734">
        <v>13</v>
      </c>
      <c r="FR2734">
        <v>13</v>
      </c>
      <c r="FS2734">
        <v>13</v>
      </c>
      <c r="FT2734">
        <v>13</v>
      </c>
      <c r="FU2734">
        <v>13</v>
      </c>
      <c r="FV2734">
        <v>13</v>
      </c>
      <c r="FW2734">
        <v>13</v>
      </c>
      <c r="FX2734">
        <v>13</v>
      </c>
      <c r="FY2734">
        <v>14</v>
      </c>
      <c r="FZ2734">
        <v>14</v>
      </c>
      <c r="GA2734">
        <v>14</v>
      </c>
      <c r="GB2734">
        <v>14</v>
      </c>
      <c r="GC2734">
        <v>14</v>
      </c>
      <c r="GD2734">
        <v>14</v>
      </c>
    </row>
    <row r="2735" spans="2:186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1</v>
      </c>
      <c r="BS2735">
        <v>1</v>
      </c>
      <c r="BT2735">
        <v>1</v>
      </c>
      <c r="BU2735">
        <v>1</v>
      </c>
      <c r="BV2735">
        <v>1</v>
      </c>
      <c r="BW2735">
        <v>1</v>
      </c>
      <c r="BX2735">
        <v>1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1</v>
      </c>
      <c r="CH2735">
        <v>1</v>
      </c>
      <c r="CI2735">
        <v>1</v>
      </c>
      <c r="CJ2735">
        <v>1</v>
      </c>
      <c r="CK2735">
        <v>1</v>
      </c>
      <c r="CL2735">
        <v>1</v>
      </c>
      <c r="CM2735">
        <v>1</v>
      </c>
      <c r="CN2735">
        <v>1</v>
      </c>
      <c r="CO2735">
        <v>1</v>
      </c>
      <c r="CP2735">
        <v>1</v>
      </c>
      <c r="CQ2735">
        <v>1</v>
      </c>
      <c r="CR2735">
        <v>1</v>
      </c>
      <c r="CS2735">
        <v>1</v>
      </c>
      <c r="CT2735">
        <v>1</v>
      </c>
      <c r="CU2735">
        <v>1</v>
      </c>
      <c r="CV2735">
        <v>1</v>
      </c>
      <c r="CW2735">
        <v>1</v>
      </c>
      <c r="CX2735">
        <v>1</v>
      </c>
      <c r="CY2735">
        <v>1</v>
      </c>
      <c r="CZ2735">
        <v>1</v>
      </c>
      <c r="DA2735">
        <v>1</v>
      </c>
      <c r="DB2735">
        <v>1</v>
      </c>
      <c r="DC2735">
        <v>1</v>
      </c>
      <c r="DD2735">
        <v>1</v>
      </c>
      <c r="DE2735">
        <v>1</v>
      </c>
      <c r="DF2735">
        <v>1</v>
      </c>
      <c r="DG2735">
        <v>1</v>
      </c>
      <c r="DH2735">
        <v>1</v>
      </c>
      <c r="DI2735">
        <v>1</v>
      </c>
      <c r="DJ2735">
        <v>1</v>
      </c>
      <c r="DK2735">
        <v>1</v>
      </c>
      <c r="DL2735">
        <v>1</v>
      </c>
      <c r="DM2735">
        <v>1</v>
      </c>
      <c r="DN2735">
        <v>1</v>
      </c>
      <c r="DO2735">
        <v>1</v>
      </c>
      <c r="DP2735">
        <v>1</v>
      </c>
      <c r="DQ2735">
        <v>1</v>
      </c>
      <c r="DR2735">
        <v>1</v>
      </c>
      <c r="DS2735">
        <v>1</v>
      </c>
      <c r="DT2735">
        <v>1</v>
      </c>
      <c r="DU2735">
        <v>1</v>
      </c>
      <c r="DV2735">
        <v>1</v>
      </c>
      <c r="DW2735">
        <v>1</v>
      </c>
      <c r="DX2735">
        <v>1</v>
      </c>
      <c r="DY2735">
        <v>1</v>
      </c>
      <c r="DZ2735">
        <v>1</v>
      </c>
      <c r="EA2735">
        <v>1</v>
      </c>
      <c r="EB2735">
        <v>1</v>
      </c>
      <c r="EC2735">
        <v>1</v>
      </c>
      <c r="ED2735">
        <v>1</v>
      </c>
      <c r="EE2735">
        <v>1</v>
      </c>
      <c r="EF2735">
        <v>1</v>
      </c>
      <c r="EG2735">
        <v>1</v>
      </c>
      <c r="EH2735">
        <v>1</v>
      </c>
      <c r="EI2735">
        <v>1</v>
      </c>
      <c r="EJ2735">
        <v>1</v>
      </c>
      <c r="EK2735">
        <v>1</v>
      </c>
      <c r="EL2735">
        <v>2</v>
      </c>
      <c r="EM2735">
        <v>2</v>
      </c>
      <c r="EN2735">
        <v>6</v>
      </c>
      <c r="EO2735">
        <v>15</v>
      </c>
      <c r="EP2735">
        <v>15</v>
      </c>
      <c r="EQ2735">
        <v>19</v>
      </c>
      <c r="ER2735">
        <v>19</v>
      </c>
      <c r="ES2735">
        <v>20</v>
      </c>
      <c r="ET2735">
        <v>20</v>
      </c>
      <c r="EU2735">
        <v>20</v>
      </c>
      <c r="EV2735">
        <v>20</v>
      </c>
      <c r="EW2735">
        <v>21</v>
      </c>
      <c r="EX2735">
        <v>21</v>
      </c>
      <c r="EY2735">
        <v>21</v>
      </c>
      <c r="EZ2735">
        <v>22</v>
      </c>
      <c r="FA2735">
        <v>22</v>
      </c>
      <c r="FB2735">
        <v>22</v>
      </c>
      <c r="FC2735">
        <v>23</v>
      </c>
      <c r="FD2735">
        <v>23</v>
      </c>
      <c r="FE2735">
        <v>23</v>
      </c>
      <c r="FF2735">
        <v>23</v>
      </c>
      <c r="FG2735">
        <v>23</v>
      </c>
      <c r="FH2735">
        <v>23</v>
      </c>
      <c r="FI2735">
        <v>23</v>
      </c>
      <c r="FJ2735">
        <v>23</v>
      </c>
      <c r="FK2735">
        <v>23</v>
      </c>
      <c r="FL2735">
        <v>23</v>
      </c>
      <c r="FM2735">
        <v>23</v>
      </c>
      <c r="FN2735">
        <v>23</v>
      </c>
      <c r="FO2735">
        <v>23</v>
      </c>
      <c r="FP2735">
        <v>23</v>
      </c>
      <c r="FQ2735">
        <v>23</v>
      </c>
      <c r="FR2735">
        <v>23</v>
      </c>
      <c r="FS2735">
        <v>24</v>
      </c>
      <c r="FT2735">
        <v>24</v>
      </c>
      <c r="FU2735">
        <v>24</v>
      </c>
      <c r="FV2735">
        <v>24</v>
      </c>
      <c r="FW2735">
        <v>24</v>
      </c>
      <c r="FX2735">
        <v>24</v>
      </c>
      <c r="FY2735">
        <v>24</v>
      </c>
      <c r="FZ2735">
        <v>24</v>
      </c>
      <c r="GA2735">
        <v>24</v>
      </c>
      <c r="GB2735">
        <v>24</v>
      </c>
      <c r="GC2735">
        <v>24</v>
      </c>
      <c r="GD2735">
        <v>24</v>
      </c>
    </row>
    <row r="2736" spans="2:186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2</v>
      </c>
      <c r="DG2736">
        <v>2</v>
      </c>
      <c r="DH2736">
        <v>2</v>
      </c>
      <c r="DI2736">
        <v>2</v>
      </c>
      <c r="DJ2736">
        <v>3</v>
      </c>
      <c r="DK2736">
        <v>3</v>
      </c>
      <c r="DL2736">
        <v>3</v>
      </c>
      <c r="DM2736">
        <v>4</v>
      </c>
      <c r="DN2736">
        <v>5</v>
      </c>
      <c r="DO2736">
        <v>7</v>
      </c>
      <c r="DP2736">
        <v>9</v>
      </c>
      <c r="DQ2736">
        <v>9</v>
      </c>
      <c r="DR2736">
        <v>9</v>
      </c>
      <c r="DS2736">
        <v>9</v>
      </c>
      <c r="DT2736">
        <v>9</v>
      </c>
      <c r="DU2736">
        <v>9</v>
      </c>
      <c r="DV2736">
        <v>10</v>
      </c>
      <c r="DW2736">
        <v>10</v>
      </c>
      <c r="DX2736">
        <v>10</v>
      </c>
      <c r="DY2736">
        <v>10</v>
      </c>
      <c r="DZ2736">
        <v>10</v>
      </c>
      <c r="EA2736">
        <v>11</v>
      </c>
      <c r="EB2736">
        <v>11</v>
      </c>
      <c r="EC2736">
        <v>13</v>
      </c>
      <c r="ED2736">
        <v>13</v>
      </c>
      <c r="EE2736">
        <v>13</v>
      </c>
      <c r="EF2736">
        <v>13</v>
      </c>
      <c r="EG2736">
        <v>13</v>
      </c>
      <c r="EH2736">
        <v>13</v>
      </c>
      <c r="EI2736">
        <v>13</v>
      </c>
      <c r="EJ2736">
        <v>13</v>
      </c>
      <c r="EK2736">
        <v>13</v>
      </c>
      <c r="EL2736">
        <v>13</v>
      </c>
      <c r="EM2736">
        <v>13</v>
      </c>
      <c r="EN2736">
        <v>13</v>
      </c>
      <c r="EO2736">
        <v>13</v>
      </c>
      <c r="EP2736">
        <v>13</v>
      </c>
      <c r="EQ2736">
        <v>13</v>
      </c>
      <c r="ER2736">
        <v>13</v>
      </c>
      <c r="ES2736">
        <v>13</v>
      </c>
      <c r="ET2736">
        <v>13</v>
      </c>
      <c r="EU2736">
        <v>13</v>
      </c>
      <c r="EV2736">
        <v>13</v>
      </c>
      <c r="EW2736">
        <v>13</v>
      </c>
      <c r="EX2736">
        <v>13</v>
      </c>
      <c r="EY2736">
        <v>13</v>
      </c>
      <c r="EZ2736">
        <v>13</v>
      </c>
      <c r="FA2736">
        <v>13</v>
      </c>
      <c r="FB2736">
        <v>13</v>
      </c>
      <c r="FC2736">
        <v>13</v>
      </c>
      <c r="FD2736">
        <v>13</v>
      </c>
      <c r="FE2736">
        <v>13</v>
      </c>
      <c r="FF2736">
        <v>13</v>
      </c>
      <c r="FG2736">
        <v>13</v>
      </c>
      <c r="FH2736">
        <v>13</v>
      </c>
      <c r="FI2736">
        <v>13</v>
      </c>
      <c r="FJ2736">
        <v>13</v>
      </c>
      <c r="FK2736">
        <v>13</v>
      </c>
      <c r="FL2736">
        <v>13</v>
      </c>
      <c r="FM2736">
        <v>13</v>
      </c>
      <c r="FN2736">
        <v>13</v>
      </c>
      <c r="FO2736">
        <v>13</v>
      </c>
      <c r="FP2736">
        <v>14</v>
      </c>
      <c r="FQ2736">
        <v>14</v>
      </c>
      <c r="FR2736">
        <v>16</v>
      </c>
      <c r="FS2736">
        <v>16</v>
      </c>
      <c r="FT2736">
        <v>16</v>
      </c>
      <c r="FU2736">
        <v>17</v>
      </c>
      <c r="FV2736">
        <v>17</v>
      </c>
      <c r="FW2736">
        <v>18</v>
      </c>
      <c r="FX2736">
        <v>18</v>
      </c>
      <c r="FY2736">
        <v>18</v>
      </c>
      <c r="FZ2736">
        <v>17</v>
      </c>
      <c r="GA2736">
        <v>17</v>
      </c>
      <c r="GB2736">
        <v>17</v>
      </c>
      <c r="GC2736">
        <v>17</v>
      </c>
      <c r="GD2736">
        <v>17</v>
      </c>
    </row>
    <row r="2737" spans="2:186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1</v>
      </c>
      <c r="EJ2737">
        <v>1</v>
      </c>
      <c r="EK2737">
        <v>1</v>
      </c>
      <c r="EL2737">
        <v>1</v>
      </c>
      <c r="EM2737">
        <v>1</v>
      </c>
      <c r="EN2737">
        <v>1</v>
      </c>
      <c r="EO2737">
        <v>1</v>
      </c>
      <c r="EP2737">
        <v>1</v>
      </c>
      <c r="EQ2737">
        <v>1</v>
      </c>
      <c r="ER2737">
        <v>1</v>
      </c>
      <c r="ES2737">
        <v>1</v>
      </c>
      <c r="ET2737">
        <v>1</v>
      </c>
      <c r="EU2737">
        <v>1</v>
      </c>
      <c r="EV2737">
        <v>1</v>
      </c>
      <c r="EW2737">
        <v>1</v>
      </c>
      <c r="EX2737">
        <v>1</v>
      </c>
      <c r="EY2737">
        <v>1</v>
      </c>
      <c r="EZ2737">
        <v>1</v>
      </c>
      <c r="FA2737">
        <v>1</v>
      </c>
      <c r="FB2737">
        <v>1</v>
      </c>
      <c r="FC2737">
        <v>1</v>
      </c>
      <c r="FD2737">
        <v>1</v>
      </c>
      <c r="FE2737">
        <v>2</v>
      </c>
      <c r="FF2737">
        <v>2</v>
      </c>
      <c r="FG2737">
        <v>2</v>
      </c>
      <c r="FH2737">
        <v>3</v>
      </c>
      <c r="FI2737">
        <v>3</v>
      </c>
      <c r="FJ2737">
        <v>4</v>
      </c>
      <c r="FK2737">
        <v>4</v>
      </c>
      <c r="FL2737">
        <v>4</v>
      </c>
      <c r="FM2737">
        <v>4</v>
      </c>
      <c r="FN2737">
        <v>4</v>
      </c>
      <c r="FO2737">
        <v>4</v>
      </c>
      <c r="FP2737">
        <v>4</v>
      </c>
      <c r="FQ2737">
        <v>4</v>
      </c>
      <c r="FR2737">
        <v>5</v>
      </c>
      <c r="FS2737">
        <v>5</v>
      </c>
      <c r="FT2737">
        <v>5</v>
      </c>
      <c r="FU2737">
        <v>5</v>
      </c>
      <c r="FV2737">
        <v>5</v>
      </c>
      <c r="FW2737">
        <v>6</v>
      </c>
      <c r="FX2737">
        <v>6</v>
      </c>
      <c r="FY2737">
        <v>6</v>
      </c>
      <c r="FZ2737">
        <v>6</v>
      </c>
      <c r="GA2737">
        <v>6</v>
      </c>
      <c r="GB2737">
        <v>6</v>
      </c>
      <c r="GC2737">
        <v>6</v>
      </c>
      <c r="GD2737">
        <v>6</v>
      </c>
    </row>
    <row r="2738" spans="2:186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1</v>
      </c>
      <c r="FP2738">
        <v>1</v>
      </c>
      <c r="FQ2738">
        <v>1</v>
      </c>
      <c r="FR2738">
        <v>1</v>
      </c>
      <c r="FS2738">
        <v>1</v>
      </c>
      <c r="FT2738">
        <v>1</v>
      </c>
      <c r="FU2738">
        <v>1</v>
      </c>
      <c r="FV2738">
        <v>1</v>
      </c>
      <c r="FW2738">
        <v>1</v>
      </c>
      <c r="FX2738">
        <v>1</v>
      </c>
      <c r="FY2738">
        <v>1</v>
      </c>
      <c r="FZ2738">
        <v>1</v>
      </c>
      <c r="GA2738">
        <v>1</v>
      </c>
      <c r="GB2738">
        <v>1</v>
      </c>
      <c r="GC2738">
        <v>1</v>
      </c>
      <c r="GD2738">
        <v>1</v>
      </c>
    </row>
    <row r="2739" spans="2:186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1</v>
      </c>
      <c r="BT2739">
        <v>1</v>
      </c>
      <c r="BU2739">
        <v>1</v>
      </c>
      <c r="BV2739">
        <v>1</v>
      </c>
      <c r="BW2739">
        <v>1</v>
      </c>
      <c r="BX2739">
        <v>1</v>
      </c>
      <c r="BY2739">
        <v>1</v>
      </c>
      <c r="BZ2739">
        <v>1</v>
      </c>
      <c r="CA2739">
        <v>1</v>
      </c>
      <c r="CB2739">
        <v>1</v>
      </c>
      <c r="CC2739">
        <v>1</v>
      </c>
      <c r="CD2739">
        <v>1</v>
      </c>
      <c r="CE2739">
        <v>1</v>
      </c>
      <c r="CF2739">
        <v>1</v>
      </c>
      <c r="CG2739">
        <v>1</v>
      </c>
      <c r="CH2739">
        <v>1</v>
      </c>
      <c r="CI2739">
        <v>1</v>
      </c>
      <c r="CJ2739">
        <v>1</v>
      </c>
      <c r="CK2739">
        <v>1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2</v>
      </c>
      <c r="CR2739">
        <v>2</v>
      </c>
      <c r="CS2739">
        <v>2</v>
      </c>
      <c r="CT2739">
        <v>2</v>
      </c>
      <c r="CU2739">
        <v>2</v>
      </c>
      <c r="CV2739">
        <v>2</v>
      </c>
      <c r="CW2739">
        <v>2</v>
      </c>
      <c r="CX2739">
        <v>2</v>
      </c>
      <c r="CY2739">
        <v>2</v>
      </c>
      <c r="CZ2739">
        <v>2</v>
      </c>
      <c r="DA2739">
        <v>2</v>
      </c>
      <c r="DB2739">
        <v>2</v>
      </c>
      <c r="DC2739">
        <v>2</v>
      </c>
      <c r="DD2739">
        <v>2</v>
      </c>
      <c r="DE2739">
        <v>2</v>
      </c>
      <c r="DF2739">
        <v>2</v>
      </c>
      <c r="DG2739">
        <v>2</v>
      </c>
      <c r="DH2739">
        <v>2</v>
      </c>
      <c r="DI2739">
        <v>2</v>
      </c>
      <c r="DJ2739">
        <v>2</v>
      </c>
      <c r="DK2739">
        <v>2</v>
      </c>
      <c r="DL2739">
        <v>2</v>
      </c>
      <c r="DM2739">
        <v>2</v>
      </c>
      <c r="DN2739">
        <v>2</v>
      </c>
      <c r="DO2739">
        <v>2</v>
      </c>
      <c r="DP2739">
        <v>2</v>
      </c>
      <c r="DQ2739">
        <v>3</v>
      </c>
      <c r="DR2739">
        <v>3</v>
      </c>
      <c r="DS2739">
        <v>3</v>
      </c>
      <c r="DT2739">
        <v>3</v>
      </c>
      <c r="DU2739">
        <v>3</v>
      </c>
      <c r="DV2739">
        <v>3</v>
      </c>
      <c r="DW2739">
        <v>3</v>
      </c>
      <c r="DX2739">
        <v>4</v>
      </c>
      <c r="DY2739">
        <v>4</v>
      </c>
      <c r="DZ2739">
        <v>4</v>
      </c>
      <c r="EA2739">
        <v>4</v>
      </c>
      <c r="EB2739">
        <v>4</v>
      </c>
      <c r="EC2739">
        <v>4</v>
      </c>
      <c r="ED2739">
        <v>4</v>
      </c>
      <c r="EE2739">
        <v>4</v>
      </c>
      <c r="EF2739">
        <v>4</v>
      </c>
      <c r="EG2739">
        <v>4</v>
      </c>
      <c r="EH2739">
        <v>4</v>
      </c>
      <c r="EI2739">
        <v>5</v>
      </c>
      <c r="EJ2739">
        <v>5</v>
      </c>
      <c r="EK2739">
        <v>5</v>
      </c>
      <c r="EL2739">
        <v>6</v>
      </c>
      <c r="EM2739">
        <v>7</v>
      </c>
      <c r="EN2739">
        <v>8</v>
      </c>
      <c r="EO2739">
        <v>9</v>
      </c>
      <c r="EP2739">
        <v>9</v>
      </c>
      <c r="EQ2739">
        <v>9</v>
      </c>
      <c r="ER2739">
        <v>10</v>
      </c>
      <c r="ES2739">
        <v>11</v>
      </c>
      <c r="ET2739">
        <v>11</v>
      </c>
      <c r="EU2739">
        <v>11</v>
      </c>
      <c r="EV2739">
        <v>11</v>
      </c>
      <c r="EW2739">
        <v>10</v>
      </c>
      <c r="EX2739">
        <v>10</v>
      </c>
      <c r="EY2739">
        <v>10</v>
      </c>
      <c r="EZ2739">
        <v>10</v>
      </c>
      <c r="FA2739">
        <v>11</v>
      </c>
      <c r="FB2739">
        <v>11</v>
      </c>
      <c r="FC2739">
        <v>11</v>
      </c>
      <c r="FD2739">
        <v>11</v>
      </c>
      <c r="FE2739">
        <v>11</v>
      </c>
      <c r="FF2739">
        <v>11</v>
      </c>
      <c r="FG2739">
        <v>11</v>
      </c>
      <c r="FH2739">
        <v>11</v>
      </c>
      <c r="FI2739">
        <v>11</v>
      </c>
      <c r="FJ2739">
        <v>12</v>
      </c>
      <c r="FK2739">
        <v>12</v>
      </c>
      <c r="FL2739">
        <v>13</v>
      </c>
      <c r="FM2739">
        <v>13</v>
      </c>
      <c r="FN2739">
        <v>13</v>
      </c>
      <c r="FO2739">
        <v>13</v>
      </c>
      <c r="FP2739">
        <v>13</v>
      </c>
      <c r="FQ2739">
        <v>13</v>
      </c>
      <c r="FR2739">
        <v>13</v>
      </c>
      <c r="FS2739">
        <v>13</v>
      </c>
      <c r="FT2739">
        <v>13</v>
      </c>
      <c r="FU2739">
        <v>13</v>
      </c>
      <c r="FV2739">
        <v>13</v>
      </c>
      <c r="FW2739">
        <v>13</v>
      </c>
      <c r="FX2739">
        <v>13</v>
      </c>
      <c r="FY2739">
        <v>13</v>
      </c>
      <c r="FZ2739">
        <v>13</v>
      </c>
      <c r="GA2739">
        <v>13</v>
      </c>
      <c r="GB2739">
        <v>13</v>
      </c>
      <c r="GC2739">
        <v>13</v>
      </c>
      <c r="GD2739">
        <v>13</v>
      </c>
    </row>
    <row r="2740" spans="2:186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1</v>
      </c>
      <c r="CW2740">
        <v>1</v>
      </c>
      <c r="CX2740">
        <v>1</v>
      </c>
      <c r="CY2740">
        <v>1</v>
      </c>
      <c r="CZ2740">
        <v>1</v>
      </c>
      <c r="DA2740">
        <v>1</v>
      </c>
      <c r="DB2740">
        <v>1</v>
      </c>
      <c r="DC2740">
        <v>1</v>
      </c>
      <c r="DD2740">
        <v>1</v>
      </c>
      <c r="DE2740">
        <v>1</v>
      </c>
      <c r="DF2740">
        <v>1</v>
      </c>
      <c r="DG2740">
        <v>1</v>
      </c>
      <c r="DH2740">
        <v>1</v>
      </c>
      <c r="DI2740">
        <v>1</v>
      </c>
      <c r="DJ2740">
        <v>1</v>
      </c>
      <c r="DK2740">
        <v>1</v>
      </c>
      <c r="DL2740">
        <v>1</v>
      </c>
      <c r="DM2740">
        <v>1</v>
      </c>
      <c r="DN2740">
        <v>1</v>
      </c>
      <c r="DO2740">
        <v>1</v>
      </c>
      <c r="DP2740">
        <v>1</v>
      </c>
      <c r="DQ2740">
        <v>1</v>
      </c>
      <c r="DR2740">
        <v>1</v>
      </c>
      <c r="DS2740">
        <v>1</v>
      </c>
      <c r="DT2740">
        <v>1</v>
      </c>
      <c r="DU2740">
        <v>1</v>
      </c>
      <c r="DV2740">
        <v>1</v>
      </c>
      <c r="DW2740">
        <v>1</v>
      </c>
      <c r="DX2740">
        <v>1</v>
      </c>
      <c r="DY2740">
        <v>1</v>
      </c>
      <c r="DZ2740">
        <v>1</v>
      </c>
      <c r="EA2740">
        <v>1</v>
      </c>
      <c r="EB2740">
        <v>2</v>
      </c>
      <c r="EC2740">
        <v>2</v>
      </c>
      <c r="ED2740">
        <v>2</v>
      </c>
      <c r="EE2740">
        <v>2</v>
      </c>
      <c r="EF2740">
        <v>2</v>
      </c>
      <c r="EG2740">
        <v>2</v>
      </c>
      <c r="EH2740">
        <v>3</v>
      </c>
      <c r="EI2740">
        <v>3</v>
      </c>
      <c r="EJ2740">
        <v>4</v>
      </c>
      <c r="EK2740">
        <v>5</v>
      </c>
      <c r="EL2740">
        <v>5</v>
      </c>
      <c r="EM2740">
        <v>5</v>
      </c>
      <c r="EN2740">
        <v>5</v>
      </c>
      <c r="EO2740">
        <v>5</v>
      </c>
      <c r="EP2740">
        <v>5</v>
      </c>
      <c r="EQ2740">
        <v>6</v>
      </c>
      <c r="ER2740">
        <v>6</v>
      </c>
      <c r="ES2740">
        <v>6</v>
      </c>
      <c r="ET2740">
        <v>6</v>
      </c>
      <c r="EU2740">
        <v>6</v>
      </c>
      <c r="EV2740">
        <v>6</v>
      </c>
      <c r="EW2740">
        <v>6</v>
      </c>
      <c r="EX2740">
        <v>6</v>
      </c>
      <c r="EY2740">
        <v>7</v>
      </c>
      <c r="EZ2740">
        <v>7</v>
      </c>
      <c r="FA2740">
        <v>7</v>
      </c>
      <c r="FB2740">
        <v>7</v>
      </c>
      <c r="FC2740">
        <v>7</v>
      </c>
      <c r="FD2740">
        <v>7</v>
      </c>
      <c r="FE2740">
        <v>7</v>
      </c>
      <c r="FF2740">
        <v>7</v>
      </c>
      <c r="FG2740">
        <v>7</v>
      </c>
      <c r="FH2740">
        <v>7</v>
      </c>
      <c r="FI2740">
        <v>7</v>
      </c>
      <c r="FJ2740">
        <v>7</v>
      </c>
      <c r="FK2740">
        <v>7</v>
      </c>
      <c r="FL2740">
        <v>7</v>
      </c>
      <c r="FM2740">
        <v>7</v>
      </c>
      <c r="FN2740">
        <v>7</v>
      </c>
      <c r="FO2740">
        <v>7</v>
      </c>
      <c r="FP2740">
        <v>7</v>
      </c>
      <c r="FQ2740">
        <v>7</v>
      </c>
      <c r="FR2740">
        <v>7</v>
      </c>
      <c r="FS2740">
        <v>7</v>
      </c>
      <c r="FT2740">
        <v>7</v>
      </c>
      <c r="FU2740">
        <v>7</v>
      </c>
      <c r="FV2740">
        <v>7</v>
      </c>
      <c r="FW2740">
        <v>7</v>
      </c>
      <c r="FX2740">
        <v>7</v>
      </c>
      <c r="FY2740">
        <v>7</v>
      </c>
      <c r="FZ2740">
        <v>7</v>
      </c>
      <c r="GA2740">
        <v>7</v>
      </c>
      <c r="GB2740">
        <v>7</v>
      </c>
      <c r="GC2740">
        <v>7</v>
      </c>
      <c r="GD2740">
        <v>7</v>
      </c>
    </row>
    <row r="2741" spans="2:186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2</v>
      </c>
      <c r="EK2741">
        <v>2</v>
      </c>
      <c r="EL2741">
        <v>2</v>
      </c>
      <c r="EM2741">
        <v>3</v>
      </c>
      <c r="EN2741">
        <v>3</v>
      </c>
      <c r="EO2741">
        <v>3</v>
      </c>
      <c r="EP2741">
        <v>3</v>
      </c>
      <c r="EQ2741">
        <v>3</v>
      </c>
      <c r="ER2741">
        <v>3</v>
      </c>
      <c r="ES2741">
        <v>3</v>
      </c>
      <c r="ET2741">
        <v>3</v>
      </c>
      <c r="EU2741">
        <v>3</v>
      </c>
      <c r="EV2741">
        <v>3</v>
      </c>
      <c r="EW2741">
        <v>3</v>
      </c>
      <c r="EX2741">
        <v>3</v>
      </c>
      <c r="EY2741">
        <v>3</v>
      </c>
      <c r="EZ2741">
        <v>4</v>
      </c>
      <c r="FA2741">
        <v>5</v>
      </c>
      <c r="FB2741">
        <v>5</v>
      </c>
      <c r="FC2741">
        <v>5</v>
      </c>
      <c r="FD2741">
        <v>6</v>
      </c>
      <c r="FE2741">
        <v>6</v>
      </c>
      <c r="FF2741">
        <v>6</v>
      </c>
      <c r="FG2741">
        <v>6</v>
      </c>
      <c r="FH2741">
        <v>7</v>
      </c>
      <c r="FI2741">
        <v>7</v>
      </c>
      <c r="FJ2741">
        <v>7</v>
      </c>
      <c r="FK2741">
        <v>8</v>
      </c>
      <c r="FL2741">
        <v>8</v>
      </c>
      <c r="FM2741">
        <v>9</v>
      </c>
      <c r="FN2741">
        <v>10</v>
      </c>
      <c r="FO2741">
        <v>10</v>
      </c>
      <c r="FP2741">
        <v>12</v>
      </c>
      <c r="FQ2741">
        <v>12</v>
      </c>
      <c r="FR2741">
        <v>13</v>
      </c>
      <c r="FS2741">
        <v>13</v>
      </c>
      <c r="FT2741">
        <v>13</v>
      </c>
      <c r="FU2741">
        <v>13</v>
      </c>
      <c r="FV2741">
        <v>14</v>
      </c>
      <c r="FW2741">
        <v>14</v>
      </c>
      <c r="FX2741">
        <v>14</v>
      </c>
      <c r="FY2741">
        <v>14</v>
      </c>
      <c r="FZ2741">
        <v>14</v>
      </c>
      <c r="GA2741">
        <v>14</v>
      </c>
      <c r="GB2741">
        <v>14</v>
      </c>
      <c r="GC2741">
        <v>14</v>
      </c>
      <c r="GD2741">
        <v>15</v>
      </c>
    </row>
    <row r="2742" spans="2:186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  <c r="GD2742">
        <v>0</v>
      </c>
    </row>
    <row r="2743" spans="2:186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1</v>
      </c>
      <c r="BO2743">
        <v>1</v>
      </c>
      <c r="BP2743">
        <v>1</v>
      </c>
      <c r="BQ2743">
        <v>1</v>
      </c>
      <c r="BR2743">
        <v>1</v>
      </c>
      <c r="BS2743">
        <v>1</v>
      </c>
      <c r="BT2743">
        <v>1</v>
      </c>
      <c r="BU2743">
        <v>1</v>
      </c>
      <c r="BV2743">
        <v>1</v>
      </c>
      <c r="BW2743">
        <v>2</v>
      </c>
      <c r="BX2743">
        <v>3</v>
      </c>
      <c r="BY2743">
        <v>3</v>
      </c>
      <c r="BZ2743">
        <v>3</v>
      </c>
      <c r="CA2743">
        <v>3</v>
      </c>
      <c r="CB2743">
        <v>3</v>
      </c>
      <c r="CC2743">
        <v>3</v>
      </c>
      <c r="CD2743">
        <v>3</v>
      </c>
      <c r="CE2743">
        <v>4</v>
      </c>
      <c r="CF2743">
        <v>4</v>
      </c>
      <c r="CG2743">
        <v>4</v>
      </c>
      <c r="CH2743">
        <v>5</v>
      </c>
      <c r="CI2743">
        <v>5</v>
      </c>
      <c r="CJ2743">
        <v>5</v>
      </c>
      <c r="CK2743">
        <v>5</v>
      </c>
      <c r="CL2743">
        <v>5</v>
      </c>
      <c r="CM2743">
        <v>5</v>
      </c>
      <c r="CN2743">
        <v>5</v>
      </c>
      <c r="CO2743">
        <v>5</v>
      </c>
      <c r="CP2743">
        <v>5</v>
      </c>
      <c r="CQ2743">
        <v>5</v>
      </c>
      <c r="CR2743">
        <v>6</v>
      </c>
      <c r="CS2743">
        <v>7</v>
      </c>
      <c r="CT2743">
        <v>7</v>
      </c>
      <c r="CU2743">
        <v>7</v>
      </c>
      <c r="CV2743">
        <v>7</v>
      </c>
      <c r="CW2743">
        <v>7</v>
      </c>
      <c r="CX2743">
        <v>7</v>
      </c>
      <c r="CY2743">
        <v>7</v>
      </c>
      <c r="CZ2743">
        <v>8</v>
      </c>
      <c r="DA2743">
        <v>9</v>
      </c>
      <c r="DB2743">
        <v>13</v>
      </c>
      <c r="DC2743">
        <v>13</v>
      </c>
      <c r="DD2743">
        <v>13</v>
      </c>
      <c r="DE2743">
        <v>13</v>
      </c>
      <c r="DF2743">
        <v>13</v>
      </c>
      <c r="DG2743">
        <v>14</v>
      </c>
      <c r="DH2743">
        <v>15</v>
      </c>
      <c r="DI2743">
        <v>15</v>
      </c>
      <c r="DJ2743">
        <v>15</v>
      </c>
      <c r="DK2743">
        <v>15</v>
      </c>
      <c r="DL2743">
        <v>15</v>
      </c>
      <c r="DM2743">
        <v>15</v>
      </c>
      <c r="DN2743">
        <v>15</v>
      </c>
      <c r="DO2743">
        <v>16</v>
      </c>
      <c r="DP2743">
        <v>16</v>
      </c>
      <c r="DQ2743">
        <v>16</v>
      </c>
      <c r="DR2743">
        <v>16</v>
      </c>
      <c r="DS2743">
        <v>17</v>
      </c>
      <c r="DT2743">
        <v>17</v>
      </c>
      <c r="DU2743">
        <v>17</v>
      </c>
      <c r="DV2743">
        <v>17</v>
      </c>
      <c r="DW2743">
        <v>17</v>
      </c>
      <c r="DX2743">
        <v>19</v>
      </c>
      <c r="DY2743">
        <v>19</v>
      </c>
      <c r="DZ2743">
        <v>19</v>
      </c>
      <c r="EA2743">
        <v>19</v>
      </c>
      <c r="EB2743">
        <v>19</v>
      </c>
      <c r="EC2743">
        <v>19</v>
      </c>
      <c r="ED2743">
        <v>19</v>
      </c>
      <c r="EE2743">
        <v>19</v>
      </c>
      <c r="EF2743">
        <v>19</v>
      </c>
      <c r="EG2743">
        <v>19</v>
      </c>
      <c r="EH2743">
        <v>19</v>
      </c>
      <c r="EI2743">
        <v>19</v>
      </c>
      <c r="EJ2743">
        <v>19</v>
      </c>
      <c r="EK2743">
        <v>19</v>
      </c>
      <c r="EL2743">
        <v>20</v>
      </c>
      <c r="EM2743">
        <v>20</v>
      </c>
      <c r="EN2743">
        <v>21</v>
      </c>
      <c r="EO2743">
        <v>21</v>
      </c>
      <c r="EP2743">
        <v>21</v>
      </c>
      <c r="EQ2743">
        <v>21</v>
      </c>
      <c r="ER2743">
        <v>21</v>
      </c>
      <c r="ES2743">
        <v>22</v>
      </c>
      <c r="ET2743">
        <v>22</v>
      </c>
      <c r="EU2743">
        <v>23</v>
      </c>
      <c r="EV2743">
        <v>25</v>
      </c>
      <c r="EW2743">
        <v>27</v>
      </c>
      <c r="EX2743">
        <v>29</v>
      </c>
      <c r="EY2743">
        <v>31</v>
      </c>
      <c r="EZ2743">
        <v>32</v>
      </c>
      <c r="FA2743">
        <v>32</v>
      </c>
      <c r="FB2743">
        <v>33</v>
      </c>
      <c r="FC2743">
        <v>38</v>
      </c>
      <c r="FD2743">
        <v>42</v>
      </c>
      <c r="FE2743">
        <v>42</v>
      </c>
      <c r="FF2743">
        <v>49</v>
      </c>
      <c r="FG2743">
        <v>51</v>
      </c>
      <c r="FH2743">
        <v>52</v>
      </c>
      <c r="FI2743">
        <v>55</v>
      </c>
      <c r="FJ2743">
        <v>58</v>
      </c>
      <c r="FK2743">
        <v>60</v>
      </c>
      <c r="FL2743">
        <v>64</v>
      </c>
      <c r="FM2743">
        <v>64</v>
      </c>
      <c r="FN2743">
        <v>64</v>
      </c>
      <c r="FO2743">
        <v>65</v>
      </c>
      <c r="FP2743">
        <v>65</v>
      </c>
      <c r="FQ2743">
        <v>66</v>
      </c>
      <c r="FR2743">
        <v>68</v>
      </c>
      <c r="FS2743">
        <v>68</v>
      </c>
      <c r="FT2743">
        <v>69</v>
      </c>
      <c r="FU2743">
        <v>70</v>
      </c>
      <c r="FV2743">
        <v>70</v>
      </c>
      <c r="FW2743">
        <v>72</v>
      </c>
      <c r="FX2743">
        <v>73</v>
      </c>
      <c r="FY2743">
        <v>75</v>
      </c>
      <c r="FZ2743">
        <v>76</v>
      </c>
      <c r="GA2743">
        <v>76</v>
      </c>
      <c r="GB2743">
        <v>78</v>
      </c>
      <c r="GC2743">
        <v>78</v>
      </c>
      <c r="GD2743">
        <v>78</v>
      </c>
    </row>
    <row r="2744" spans="2:186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2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3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3</v>
      </c>
      <c r="DE2744">
        <v>3</v>
      </c>
      <c r="DF2744">
        <v>3</v>
      </c>
      <c r="DG2744">
        <v>3</v>
      </c>
      <c r="DH2744">
        <v>3</v>
      </c>
      <c r="DI2744">
        <v>3</v>
      </c>
      <c r="DJ2744">
        <v>3</v>
      </c>
      <c r="DK2744">
        <v>3</v>
      </c>
      <c r="DL2744">
        <v>3</v>
      </c>
      <c r="DM2744">
        <v>3</v>
      </c>
      <c r="DN2744">
        <v>3</v>
      </c>
      <c r="DO2744">
        <v>3</v>
      </c>
      <c r="DP2744">
        <v>3</v>
      </c>
      <c r="DQ2744">
        <v>3</v>
      </c>
      <c r="DR2744">
        <v>3</v>
      </c>
      <c r="DS2744">
        <v>3</v>
      </c>
      <c r="DT2744">
        <v>3</v>
      </c>
      <c r="DU2744">
        <v>3</v>
      </c>
      <c r="DV2744">
        <v>3</v>
      </c>
      <c r="DW2744">
        <v>3</v>
      </c>
      <c r="DX2744">
        <v>3</v>
      </c>
      <c r="DY2744">
        <v>3</v>
      </c>
      <c r="DZ2744">
        <v>4</v>
      </c>
      <c r="EA2744">
        <v>4</v>
      </c>
      <c r="EB2744">
        <v>4</v>
      </c>
      <c r="EC2744">
        <v>4</v>
      </c>
      <c r="ED2744">
        <v>5</v>
      </c>
      <c r="EE2744">
        <v>5</v>
      </c>
      <c r="EF2744">
        <v>5</v>
      </c>
      <c r="EG2744">
        <v>6</v>
      </c>
      <c r="EH2744">
        <v>6</v>
      </c>
      <c r="EI2744">
        <v>6</v>
      </c>
      <c r="EJ2744">
        <v>6</v>
      </c>
      <c r="EK2744">
        <v>6</v>
      </c>
      <c r="EL2744">
        <v>6</v>
      </c>
      <c r="EM2744">
        <v>6</v>
      </c>
      <c r="EN2744">
        <v>6</v>
      </c>
      <c r="EO2744">
        <v>8</v>
      </c>
      <c r="EP2744">
        <v>8</v>
      </c>
      <c r="EQ2744">
        <v>8</v>
      </c>
      <c r="ER2744">
        <v>8</v>
      </c>
      <c r="ES2744">
        <v>8</v>
      </c>
      <c r="ET2744">
        <v>9</v>
      </c>
      <c r="EU2744">
        <v>9</v>
      </c>
      <c r="EV2744">
        <v>9</v>
      </c>
      <c r="EW2744">
        <v>10</v>
      </c>
      <c r="EX2744">
        <v>10</v>
      </c>
      <c r="EY2744">
        <v>10</v>
      </c>
      <c r="EZ2744">
        <v>10</v>
      </c>
      <c r="FA2744">
        <v>10</v>
      </c>
      <c r="FB2744">
        <v>10</v>
      </c>
      <c r="FC2744">
        <v>10</v>
      </c>
      <c r="FD2744">
        <v>10</v>
      </c>
      <c r="FE2744">
        <v>10</v>
      </c>
      <c r="FF2744">
        <v>11</v>
      </c>
      <c r="FG2744">
        <v>12</v>
      </c>
      <c r="FH2744">
        <v>12</v>
      </c>
      <c r="FI2744">
        <v>12</v>
      </c>
      <c r="FJ2744">
        <v>12</v>
      </c>
      <c r="FK2744">
        <v>13</v>
      </c>
      <c r="FL2744">
        <v>13</v>
      </c>
      <c r="FM2744">
        <v>14</v>
      </c>
      <c r="FN2744">
        <v>14</v>
      </c>
      <c r="FO2744">
        <v>15</v>
      </c>
      <c r="FP2744">
        <v>15</v>
      </c>
      <c r="FQ2744">
        <v>15</v>
      </c>
      <c r="FR2744">
        <v>15</v>
      </c>
      <c r="FS2744">
        <v>15</v>
      </c>
      <c r="FT2744">
        <v>15</v>
      </c>
      <c r="FU2744">
        <v>17</v>
      </c>
      <c r="FV2744">
        <v>17</v>
      </c>
      <c r="FW2744">
        <v>18</v>
      </c>
      <c r="FX2744">
        <v>18</v>
      </c>
      <c r="FY2744">
        <v>18</v>
      </c>
      <c r="FZ2744">
        <v>20</v>
      </c>
      <c r="GA2744">
        <v>20</v>
      </c>
      <c r="GB2744">
        <v>20</v>
      </c>
      <c r="GC2744">
        <v>21</v>
      </c>
      <c r="GD2744">
        <v>21</v>
      </c>
    </row>
    <row r="2745" spans="2:186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1</v>
      </c>
      <c r="CJ2745">
        <v>1</v>
      </c>
      <c r="CK2745">
        <v>1</v>
      </c>
      <c r="CL2745">
        <v>1</v>
      </c>
      <c r="CM2745">
        <v>1</v>
      </c>
      <c r="CN2745">
        <v>1</v>
      </c>
      <c r="CO2745">
        <v>1</v>
      </c>
      <c r="CP2745">
        <v>1</v>
      </c>
      <c r="CQ2745">
        <v>1</v>
      </c>
      <c r="CR2745">
        <v>1</v>
      </c>
      <c r="CS2745">
        <v>1</v>
      </c>
      <c r="CT2745">
        <v>1</v>
      </c>
      <c r="CU2745">
        <v>1</v>
      </c>
      <c r="CV2745">
        <v>1</v>
      </c>
      <c r="CW2745">
        <v>1</v>
      </c>
      <c r="CX2745">
        <v>1</v>
      </c>
      <c r="CY2745">
        <v>1</v>
      </c>
      <c r="CZ2745">
        <v>1</v>
      </c>
      <c r="DA2745">
        <v>1</v>
      </c>
      <c r="DB2745">
        <v>1</v>
      </c>
      <c r="DC2745">
        <v>1</v>
      </c>
      <c r="DD2745">
        <v>1</v>
      </c>
      <c r="DE2745">
        <v>1</v>
      </c>
      <c r="DF2745">
        <v>1</v>
      </c>
      <c r="DG2745">
        <v>1</v>
      </c>
      <c r="DH2745">
        <v>1</v>
      </c>
      <c r="DI2745">
        <v>1</v>
      </c>
      <c r="DJ2745">
        <v>1</v>
      </c>
      <c r="DK2745">
        <v>1</v>
      </c>
      <c r="DL2745">
        <v>1</v>
      </c>
      <c r="DM2745">
        <v>1</v>
      </c>
      <c r="DN2745">
        <v>1</v>
      </c>
      <c r="DO2745">
        <v>1</v>
      </c>
      <c r="DP2745">
        <v>1</v>
      </c>
      <c r="DQ2745">
        <v>1</v>
      </c>
      <c r="DR2745">
        <v>1</v>
      </c>
      <c r="DS2745">
        <v>1</v>
      </c>
      <c r="DT2745">
        <v>1</v>
      </c>
      <c r="DU2745">
        <v>1</v>
      </c>
      <c r="DV2745">
        <v>1</v>
      </c>
      <c r="DW2745">
        <v>1</v>
      </c>
      <c r="DX2745">
        <v>1</v>
      </c>
      <c r="DY2745">
        <v>1</v>
      </c>
      <c r="DZ2745">
        <v>1</v>
      </c>
      <c r="EA2745">
        <v>1</v>
      </c>
      <c r="EB2745">
        <v>1</v>
      </c>
      <c r="EC2745">
        <v>1</v>
      </c>
      <c r="ED2745">
        <v>1</v>
      </c>
      <c r="EE2745">
        <v>1</v>
      </c>
      <c r="EF2745">
        <v>1</v>
      </c>
      <c r="EG2745">
        <v>1</v>
      </c>
      <c r="EH2745">
        <v>1</v>
      </c>
      <c r="EI2745">
        <v>1</v>
      </c>
      <c r="EJ2745">
        <v>1</v>
      </c>
      <c r="EK2745">
        <v>1</v>
      </c>
      <c r="EL2745">
        <v>1</v>
      </c>
      <c r="EM2745">
        <v>2</v>
      </c>
      <c r="EN2745">
        <v>3</v>
      </c>
      <c r="EO2745">
        <v>3</v>
      </c>
      <c r="EP2745">
        <v>3</v>
      </c>
      <c r="EQ2745">
        <v>3</v>
      </c>
      <c r="ER2745">
        <v>3</v>
      </c>
      <c r="ES2745">
        <v>3</v>
      </c>
      <c r="ET2745">
        <v>3</v>
      </c>
      <c r="EU2745">
        <v>3</v>
      </c>
      <c r="EV2745">
        <v>3</v>
      </c>
      <c r="EW2745">
        <v>3</v>
      </c>
      <c r="EX2745">
        <v>3</v>
      </c>
      <c r="EY2745">
        <v>3</v>
      </c>
      <c r="EZ2745">
        <v>3</v>
      </c>
      <c r="FA2745">
        <v>3</v>
      </c>
      <c r="FB2745">
        <v>3</v>
      </c>
      <c r="FC2745">
        <v>3</v>
      </c>
      <c r="FD2745">
        <v>3</v>
      </c>
      <c r="FE2745">
        <v>3</v>
      </c>
      <c r="FF2745">
        <v>3</v>
      </c>
      <c r="FG2745">
        <v>3</v>
      </c>
      <c r="FH2745">
        <v>3</v>
      </c>
      <c r="FI2745">
        <v>3</v>
      </c>
      <c r="FJ2745">
        <v>3</v>
      </c>
      <c r="FK2745">
        <v>3</v>
      </c>
      <c r="FL2745">
        <v>3</v>
      </c>
      <c r="FM2745">
        <v>3</v>
      </c>
      <c r="FN2745">
        <v>3</v>
      </c>
      <c r="FO2745">
        <v>3</v>
      </c>
      <c r="FP2745">
        <v>3</v>
      </c>
      <c r="FQ2745">
        <v>3</v>
      </c>
      <c r="FR2745">
        <v>3</v>
      </c>
      <c r="FS2745">
        <v>3</v>
      </c>
      <c r="FT2745">
        <v>3</v>
      </c>
      <c r="FU2745">
        <v>3</v>
      </c>
      <c r="FV2745">
        <v>3</v>
      </c>
      <c r="FW2745">
        <v>3</v>
      </c>
      <c r="FX2745">
        <v>3</v>
      </c>
      <c r="FY2745">
        <v>3</v>
      </c>
      <c r="FZ2745">
        <v>3</v>
      </c>
      <c r="GA2745">
        <v>3</v>
      </c>
      <c r="GB2745">
        <v>3</v>
      </c>
      <c r="GC2745">
        <v>3</v>
      </c>
      <c r="GD2745">
        <v>3</v>
      </c>
    </row>
    <row r="2746" spans="2:186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1</v>
      </c>
      <c r="DY2746">
        <v>1</v>
      </c>
      <c r="DZ2746">
        <v>2</v>
      </c>
      <c r="EA2746">
        <v>2</v>
      </c>
      <c r="EB2746">
        <v>3</v>
      </c>
      <c r="EC2746">
        <v>3</v>
      </c>
      <c r="ED2746">
        <v>4</v>
      </c>
      <c r="EE2746">
        <v>4</v>
      </c>
      <c r="EF2746">
        <v>4</v>
      </c>
      <c r="EG2746">
        <v>4</v>
      </c>
      <c r="EH2746">
        <v>4</v>
      </c>
      <c r="EI2746">
        <v>4</v>
      </c>
      <c r="EJ2746">
        <v>4</v>
      </c>
      <c r="EK2746">
        <v>4</v>
      </c>
      <c r="EL2746">
        <v>4</v>
      </c>
      <c r="EM2746">
        <v>4</v>
      </c>
      <c r="EN2746">
        <v>4</v>
      </c>
      <c r="EO2746">
        <v>4</v>
      </c>
      <c r="EP2746">
        <v>4</v>
      </c>
      <c r="EQ2746">
        <v>4</v>
      </c>
      <c r="ER2746">
        <v>5</v>
      </c>
      <c r="ES2746">
        <v>5</v>
      </c>
      <c r="ET2746">
        <v>5</v>
      </c>
      <c r="EU2746">
        <v>6</v>
      </c>
      <c r="EV2746">
        <v>6</v>
      </c>
      <c r="EW2746">
        <v>6</v>
      </c>
      <c r="EX2746">
        <v>6</v>
      </c>
      <c r="EY2746">
        <v>6</v>
      </c>
      <c r="EZ2746">
        <v>6</v>
      </c>
      <c r="FA2746">
        <v>6</v>
      </c>
      <c r="FB2746">
        <v>6</v>
      </c>
      <c r="FC2746">
        <v>6</v>
      </c>
      <c r="FD2746">
        <v>6</v>
      </c>
      <c r="FE2746">
        <v>6</v>
      </c>
      <c r="FF2746">
        <v>6</v>
      </c>
      <c r="FG2746">
        <v>6</v>
      </c>
      <c r="FH2746">
        <v>6</v>
      </c>
      <c r="FI2746">
        <v>6</v>
      </c>
      <c r="FJ2746">
        <v>6</v>
      </c>
      <c r="FK2746">
        <v>6</v>
      </c>
      <c r="FL2746">
        <v>6</v>
      </c>
      <c r="FM2746">
        <v>6</v>
      </c>
      <c r="FN2746">
        <v>6</v>
      </c>
      <c r="FO2746">
        <v>6</v>
      </c>
      <c r="FP2746">
        <v>6</v>
      </c>
      <c r="FQ2746">
        <v>6</v>
      </c>
      <c r="FR2746">
        <v>6</v>
      </c>
      <c r="FS2746">
        <v>6</v>
      </c>
      <c r="FT2746">
        <v>6</v>
      </c>
      <c r="FU2746">
        <v>7</v>
      </c>
      <c r="FV2746">
        <v>7</v>
      </c>
      <c r="FW2746">
        <v>7</v>
      </c>
      <c r="FX2746">
        <v>7</v>
      </c>
      <c r="FY2746">
        <v>7</v>
      </c>
      <c r="FZ2746">
        <v>7</v>
      </c>
      <c r="GA2746">
        <v>7</v>
      </c>
      <c r="GB2746">
        <v>7</v>
      </c>
      <c r="GC2746">
        <v>7</v>
      </c>
      <c r="GD2746">
        <v>7</v>
      </c>
    </row>
    <row r="2747" spans="2:186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1</v>
      </c>
      <c r="CF2747">
        <v>1</v>
      </c>
      <c r="CG2747">
        <v>3</v>
      </c>
      <c r="CH2747">
        <v>3</v>
      </c>
      <c r="CI2747">
        <v>3</v>
      </c>
      <c r="CJ2747">
        <v>3</v>
      </c>
      <c r="CK2747">
        <v>3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5</v>
      </c>
      <c r="CT2747">
        <v>6</v>
      </c>
      <c r="CU2747">
        <v>6</v>
      </c>
      <c r="CV2747">
        <v>6</v>
      </c>
      <c r="CW2747">
        <v>6</v>
      </c>
      <c r="CX2747">
        <v>6</v>
      </c>
      <c r="CY2747">
        <v>6</v>
      </c>
      <c r="CZ2747">
        <v>6</v>
      </c>
      <c r="DA2747">
        <v>6</v>
      </c>
      <c r="DB2747">
        <v>6</v>
      </c>
      <c r="DC2747">
        <v>6</v>
      </c>
      <c r="DD2747">
        <v>6</v>
      </c>
      <c r="DE2747">
        <v>6</v>
      </c>
      <c r="DF2747">
        <v>6</v>
      </c>
      <c r="DG2747">
        <v>6</v>
      </c>
      <c r="DH2747">
        <v>6</v>
      </c>
      <c r="DI2747">
        <v>6</v>
      </c>
      <c r="DJ2747">
        <v>6</v>
      </c>
      <c r="DK2747">
        <v>6</v>
      </c>
      <c r="DL2747">
        <v>6</v>
      </c>
      <c r="DM2747">
        <v>6</v>
      </c>
      <c r="DN2747">
        <v>6</v>
      </c>
      <c r="DO2747">
        <v>6</v>
      </c>
      <c r="DP2747">
        <v>6</v>
      </c>
      <c r="DQ2747">
        <v>6</v>
      </c>
      <c r="DR2747">
        <v>6</v>
      </c>
      <c r="DS2747">
        <v>6</v>
      </c>
      <c r="DT2747">
        <v>10</v>
      </c>
      <c r="DU2747">
        <v>10</v>
      </c>
      <c r="DV2747">
        <v>16</v>
      </c>
      <c r="DW2747">
        <v>16</v>
      </c>
      <c r="DX2747">
        <v>28</v>
      </c>
      <c r="DY2747">
        <v>28</v>
      </c>
      <c r="DZ2747">
        <v>29</v>
      </c>
      <c r="EA2747">
        <v>29</v>
      </c>
      <c r="EB2747">
        <v>33</v>
      </c>
      <c r="EC2747">
        <v>34</v>
      </c>
      <c r="ED2747">
        <v>34</v>
      </c>
      <c r="EE2747">
        <v>35</v>
      </c>
      <c r="EF2747">
        <v>35</v>
      </c>
      <c r="EG2747">
        <v>35</v>
      </c>
      <c r="EH2747">
        <v>38</v>
      </c>
      <c r="EI2747">
        <v>39</v>
      </c>
      <c r="EJ2747">
        <v>39</v>
      </c>
      <c r="EK2747">
        <v>39</v>
      </c>
      <c r="EL2747">
        <v>40</v>
      </c>
      <c r="EM2747">
        <v>40</v>
      </c>
      <c r="EN2747">
        <v>40</v>
      </c>
      <c r="EO2747">
        <v>40</v>
      </c>
      <c r="EP2747">
        <v>40</v>
      </c>
      <c r="EQ2747">
        <v>40</v>
      </c>
      <c r="ER2747">
        <v>40</v>
      </c>
      <c r="ES2747">
        <v>40</v>
      </c>
      <c r="ET2747">
        <v>40</v>
      </c>
      <c r="EU2747">
        <v>40</v>
      </c>
      <c r="EV2747">
        <v>40</v>
      </c>
      <c r="EW2747">
        <v>40</v>
      </c>
      <c r="EX2747">
        <v>39</v>
      </c>
      <c r="EY2747">
        <v>39</v>
      </c>
      <c r="EZ2747">
        <v>39</v>
      </c>
      <c r="FA2747">
        <v>39</v>
      </c>
      <c r="FB2747">
        <v>39</v>
      </c>
      <c r="FC2747">
        <v>39</v>
      </c>
      <c r="FD2747">
        <v>39</v>
      </c>
      <c r="FE2747">
        <v>39</v>
      </c>
      <c r="FF2747">
        <v>39</v>
      </c>
      <c r="FG2747">
        <v>39</v>
      </c>
      <c r="FH2747">
        <v>39</v>
      </c>
      <c r="FI2747">
        <v>39</v>
      </c>
      <c r="FJ2747">
        <v>39</v>
      </c>
      <c r="FK2747">
        <v>39</v>
      </c>
      <c r="FL2747">
        <v>39</v>
      </c>
      <c r="FM2747">
        <v>39</v>
      </c>
      <c r="FN2747">
        <v>39</v>
      </c>
      <c r="FO2747">
        <v>39</v>
      </c>
      <c r="FP2747">
        <v>39</v>
      </c>
      <c r="FQ2747">
        <v>39</v>
      </c>
      <c r="FR2747">
        <v>39</v>
      </c>
      <c r="FS2747">
        <v>39</v>
      </c>
      <c r="FT2747">
        <v>39</v>
      </c>
      <c r="FU2747">
        <v>39</v>
      </c>
      <c r="FV2747">
        <v>39</v>
      </c>
      <c r="FW2747">
        <v>39</v>
      </c>
      <c r="FX2747">
        <v>39</v>
      </c>
      <c r="FY2747">
        <v>39</v>
      </c>
      <c r="FZ2747">
        <v>39</v>
      </c>
      <c r="GA2747">
        <v>39</v>
      </c>
      <c r="GB2747">
        <v>39</v>
      </c>
      <c r="GC2747">
        <v>39</v>
      </c>
      <c r="GD2747">
        <v>39</v>
      </c>
    </row>
    <row r="2748" spans="2:186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1</v>
      </c>
      <c r="FR2748">
        <v>1</v>
      </c>
      <c r="FS2748">
        <v>1</v>
      </c>
      <c r="FT2748">
        <v>1</v>
      </c>
      <c r="FU2748">
        <v>1</v>
      </c>
      <c r="FV2748">
        <v>1</v>
      </c>
      <c r="FW2748">
        <v>1</v>
      </c>
      <c r="FX2748">
        <v>1</v>
      </c>
      <c r="FY2748">
        <v>1</v>
      </c>
      <c r="FZ2748">
        <v>1</v>
      </c>
      <c r="GA2748">
        <v>1</v>
      </c>
      <c r="GB2748">
        <v>1</v>
      </c>
      <c r="GC2748">
        <v>1</v>
      </c>
      <c r="GD2748">
        <v>1</v>
      </c>
    </row>
    <row r="2749" spans="2:186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1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1</v>
      </c>
      <c r="ED2749">
        <v>1</v>
      </c>
      <c r="EE2749">
        <v>1</v>
      </c>
      <c r="EF2749">
        <v>1</v>
      </c>
      <c r="EG2749">
        <v>2</v>
      </c>
      <c r="EH2749">
        <v>3</v>
      </c>
      <c r="EI2749">
        <v>3</v>
      </c>
      <c r="EJ2749">
        <v>3</v>
      </c>
      <c r="EK2749">
        <v>4</v>
      </c>
      <c r="EL2749">
        <v>5</v>
      </c>
      <c r="EM2749">
        <v>5</v>
      </c>
      <c r="EN2749">
        <v>5</v>
      </c>
      <c r="EO2749">
        <v>5</v>
      </c>
      <c r="EP2749">
        <v>5</v>
      </c>
      <c r="EQ2749">
        <v>5</v>
      </c>
      <c r="ER2749">
        <v>5</v>
      </c>
      <c r="ES2749">
        <v>5</v>
      </c>
      <c r="ET2749">
        <v>5</v>
      </c>
      <c r="EU2749">
        <v>5</v>
      </c>
      <c r="EV2749">
        <v>5</v>
      </c>
      <c r="EW2749">
        <v>3</v>
      </c>
      <c r="EX2749">
        <v>3</v>
      </c>
      <c r="EY2749">
        <v>4</v>
      </c>
      <c r="EZ2749">
        <v>5</v>
      </c>
      <c r="FA2749">
        <v>5</v>
      </c>
      <c r="FB2749">
        <v>5</v>
      </c>
      <c r="FC2749">
        <v>6</v>
      </c>
      <c r="FD2749">
        <v>6</v>
      </c>
      <c r="FE2749">
        <v>6</v>
      </c>
      <c r="FF2749">
        <v>6</v>
      </c>
      <c r="FG2749">
        <v>6</v>
      </c>
      <c r="FH2749">
        <v>6</v>
      </c>
      <c r="FI2749">
        <v>6</v>
      </c>
      <c r="FJ2749">
        <v>6</v>
      </c>
      <c r="FK2749">
        <v>6</v>
      </c>
      <c r="FL2749">
        <v>6</v>
      </c>
      <c r="FM2749">
        <v>6</v>
      </c>
      <c r="FN2749">
        <v>6</v>
      </c>
      <c r="FO2749">
        <v>6</v>
      </c>
      <c r="FP2749">
        <v>6</v>
      </c>
      <c r="FQ2749">
        <v>6</v>
      </c>
      <c r="FR2749">
        <v>6</v>
      </c>
      <c r="FS2749">
        <v>6</v>
      </c>
      <c r="FT2749">
        <v>6</v>
      </c>
      <c r="FU2749">
        <v>8</v>
      </c>
      <c r="FV2749">
        <v>8</v>
      </c>
      <c r="FW2749">
        <v>8</v>
      </c>
      <c r="FX2749">
        <v>8</v>
      </c>
      <c r="FY2749">
        <v>8</v>
      </c>
      <c r="FZ2749">
        <v>8</v>
      </c>
      <c r="GA2749">
        <v>8</v>
      </c>
      <c r="GB2749">
        <v>8</v>
      </c>
      <c r="GC2749">
        <v>8</v>
      </c>
      <c r="GD2749">
        <v>8</v>
      </c>
    </row>
    <row r="2750" spans="2:186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1</v>
      </c>
      <c r="BY2750">
        <v>1</v>
      </c>
      <c r="BZ2750">
        <v>1</v>
      </c>
      <c r="CA2750">
        <v>1</v>
      </c>
      <c r="CB2750">
        <v>1</v>
      </c>
      <c r="CC2750">
        <v>1</v>
      </c>
      <c r="CD2750">
        <v>2</v>
      </c>
      <c r="CE2750">
        <v>2</v>
      </c>
      <c r="CF2750">
        <v>2</v>
      </c>
      <c r="CG2750">
        <v>2</v>
      </c>
      <c r="CH2750">
        <v>2</v>
      </c>
      <c r="CI2750">
        <v>2</v>
      </c>
      <c r="CJ2750">
        <v>2</v>
      </c>
      <c r="CK2750">
        <v>2</v>
      </c>
      <c r="CL2750">
        <v>3</v>
      </c>
      <c r="CM2750">
        <v>3</v>
      </c>
      <c r="CN2750">
        <v>3</v>
      </c>
      <c r="CO2750">
        <v>3</v>
      </c>
      <c r="CP2750">
        <v>3</v>
      </c>
      <c r="CQ2750">
        <v>3</v>
      </c>
      <c r="CR2750">
        <v>3</v>
      </c>
      <c r="CS2750">
        <v>3</v>
      </c>
      <c r="CT2750">
        <v>4</v>
      </c>
      <c r="CU2750">
        <v>4</v>
      </c>
      <c r="CV2750">
        <v>4</v>
      </c>
      <c r="CW2750">
        <v>4</v>
      </c>
      <c r="CX2750">
        <v>4</v>
      </c>
      <c r="CY2750">
        <v>4</v>
      </c>
      <c r="CZ2750">
        <v>4</v>
      </c>
      <c r="DA2750">
        <v>4</v>
      </c>
      <c r="DB2750">
        <v>4</v>
      </c>
      <c r="DC2750">
        <v>4</v>
      </c>
      <c r="DD2750">
        <v>4</v>
      </c>
      <c r="DE2750">
        <v>4</v>
      </c>
      <c r="DF2750">
        <v>4</v>
      </c>
      <c r="DG2750">
        <v>4</v>
      </c>
      <c r="DH2750">
        <v>5</v>
      </c>
      <c r="DI2750">
        <v>5</v>
      </c>
      <c r="DJ2750">
        <v>5</v>
      </c>
      <c r="DK2750">
        <v>5</v>
      </c>
      <c r="DL2750">
        <v>5</v>
      </c>
      <c r="DM2750">
        <v>5</v>
      </c>
      <c r="DN2750">
        <v>5</v>
      </c>
      <c r="DO2750">
        <v>5</v>
      </c>
      <c r="DP2750">
        <v>5</v>
      </c>
      <c r="DQ2750">
        <v>5</v>
      </c>
      <c r="DR2750">
        <v>5</v>
      </c>
      <c r="DS2750">
        <v>5</v>
      </c>
      <c r="DT2750">
        <v>5</v>
      </c>
      <c r="DU2750">
        <v>5</v>
      </c>
      <c r="DV2750">
        <v>5</v>
      </c>
      <c r="DW2750">
        <v>5</v>
      </c>
      <c r="DX2750">
        <v>6</v>
      </c>
      <c r="DY2750">
        <v>6</v>
      </c>
      <c r="DZ2750">
        <v>6</v>
      </c>
      <c r="EA2750">
        <v>6</v>
      </c>
      <c r="EB2750">
        <v>7</v>
      </c>
      <c r="EC2750">
        <v>8</v>
      </c>
      <c r="ED2750">
        <v>8</v>
      </c>
      <c r="EE2750">
        <v>8</v>
      </c>
      <c r="EF2750">
        <v>8</v>
      </c>
      <c r="EG2750">
        <v>8</v>
      </c>
      <c r="EH2750">
        <v>10</v>
      </c>
      <c r="EI2750">
        <v>12</v>
      </c>
      <c r="EJ2750">
        <v>12</v>
      </c>
      <c r="EK2750">
        <v>13</v>
      </c>
      <c r="EL2750">
        <v>13</v>
      </c>
      <c r="EM2750">
        <v>13</v>
      </c>
      <c r="EN2750">
        <v>13</v>
      </c>
      <c r="EO2750">
        <v>13</v>
      </c>
      <c r="EP2750">
        <v>13</v>
      </c>
      <c r="EQ2750">
        <v>14</v>
      </c>
      <c r="ER2750">
        <v>14</v>
      </c>
      <c r="ES2750">
        <v>14</v>
      </c>
      <c r="ET2750">
        <v>15</v>
      </c>
      <c r="EU2750">
        <v>16</v>
      </c>
      <c r="EV2750">
        <v>17</v>
      </c>
      <c r="EW2750">
        <v>17</v>
      </c>
      <c r="EX2750">
        <v>17</v>
      </c>
      <c r="EY2750">
        <v>17</v>
      </c>
      <c r="EZ2750">
        <v>17</v>
      </c>
      <c r="FA2750">
        <v>17</v>
      </c>
      <c r="FB2750">
        <v>18</v>
      </c>
      <c r="FC2750">
        <v>18</v>
      </c>
      <c r="FD2750">
        <v>18</v>
      </c>
      <c r="FE2750">
        <v>19</v>
      </c>
      <c r="FF2750">
        <v>19</v>
      </c>
      <c r="FG2750">
        <v>20</v>
      </c>
      <c r="FH2750">
        <v>21</v>
      </c>
      <c r="FI2750">
        <v>21</v>
      </c>
      <c r="FJ2750">
        <v>21</v>
      </c>
      <c r="FK2750">
        <v>22</v>
      </c>
      <c r="FL2750">
        <v>22</v>
      </c>
      <c r="FM2750">
        <v>22</v>
      </c>
      <c r="FN2750">
        <v>22</v>
      </c>
      <c r="FO2750">
        <v>22</v>
      </c>
      <c r="FP2750">
        <v>22</v>
      </c>
      <c r="FQ2750">
        <v>22</v>
      </c>
      <c r="FR2750">
        <v>23</v>
      </c>
      <c r="FS2750">
        <v>26</v>
      </c>
      <c r="FT2750">
        <v>29</v>
      </c>
      <c r="FU2750">
        <v>29</v>
      </c>
      <c r="FV2750">
        <v>35</v>
      </c>
      <c r="FW2750">
        <v>37</v>
      </c>
      <c r="FX2750">
        <v>41</v>
      </c>
      <c r="FY2750">
        <v>43</v>
      </c>
      <c r="FZ2750">
        <v>47</v>
      </c>
      <c r="GA2750">
        <v>49</v>
      </c>
      <c r="GB2750">
        <v>48</v>
      </c>
      <c r="GC2750">
        <v>48</v>
      </c>
      <c r="GD2750">
        <v>48</v>
      </c>
    </row>
    <row r="2751" spans="2:186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2</v>
      </c>
      <c r="BS2751">
        <v>2</v>
      </c>
      <c r="BT2751">
        <v>3</v>
      </c>
      <c r="BU2751">
        <v>5</v>
      </c>
      <c r="BV2751">
        <v>6</v>
      </c>
      <c r="BW2751">
        <v>6</v>
      </c>
      <c r="BX2751">
        <v>9</v>
      </c>
      <c r="BY2751">
        <v>9</v>
      </c>
      <c r="BZ2751">
        <v>9</v>
      </c>
      <c r="CA2751">
        <v>9</v>
      </c>
      <c r="CB2751">
        <v>9</v>
      </c>
      <c r="CC2751">
        <v>9</v>
      </c>
      <c r="CD2751">
        <v>9</v>
      </c>
      <c r="CE2751">
        <v>9</v>
      </c>
      <c r="CF2751">
        <v>9</v>
      </c>
      <c r="CG2751">
        <v>9</v>
      </c>
      <c r="CH2751">
        <v>9</v>
      </c>
      <c r="CI2751">
        <v>9</v>
      </c>
      <c r="CJ2751">
        <v>9</v>
      </c>
      <c r="CK2751">
        <v>9</v>
      </c>
      <c r="CL2751">
        <v>9</v>
      </c>
      <c r="CM2751">
        <v>9</v>
      </c>
      <c r="CN2751">
        <v>9</v>
      </c>
      <c r="CO2751">
        <v>9</v>
      </c>
      <c r="CP2751">
        <v>9</v>
      </c>
      <c r="CQ2751">
        <v>9</v>
      </c>
      <c r="CR2751">
        <v>9</v>
      </c>
      <c r="CS2751">
        <v>9</v>
      </c>
      <c r="CT2751">
        <v>9</v>
      </c>
      <c r="CU2751">
        <v>9</v>
      </c>
      <c r="CV2751">
        <v>9</v>
      </c>
      <c r="CW2751">
        <v>9</v>
      </c>
      <c r="CX2751">
        <v>9</v>
      </c>
      <c r="CY2751">
        <v>9</v>
      </c>
      <c r="CZ2751">
        <v>9</v>
      </c>
      <c r="DA2751">
        <v>9</v>
      </c>
      <c r="DB2751">
        <v>9</v>
      </c>
      <c r="DC2751">
        <v>9</v>
      </c>
      <c r="DD2751">
        <v>9</v>
      </c>
      <c r="DE2751">
        <v>9</v>
      </c>
      <c r="DF2751">
        <v>9</v>
      </c>
      <c r="DG2751">
        <v>9</v>
      </c>
      <c r="DH2751">
        <v>9</v>
      </c>
      <c r="DI2751">
        <v>9</v>
      </c>
      <c r="DJ2751">
        <v>9</v>
      </c>
      <c r="DK2751">
        <v>9</v>
      </c>
      <c r="DL2751">
        <v>9</v>
      </c>
      <c r="DM2751">
        <v>9</v>
      </c>
      <c r="DN2751">
        <v>9</v>
      </c>
      <c r="DO2751">
        <v>9</v>
      </c>
      <c r="DP2751">
        <v>9</v>
      </c>
      <c r="DQ2751">
        <v>9</v>
      </c>
      <c r="DR2751">
        <v>9</v>
      </c>
      <c r="DS2751">
        <v>9</v>
      </c>
      <c r="DT2751">
        <v>9</v>
      </c>
      <c r="DU2751">
        <v>9</v>
      </c>
      <c r="DV2751">
        <v>9</v>
      </c>
      <c r="DW2751">
        <v>9</v>
      </c>
      <c r="DX2751">
        <v>9</v>
      </c>
      <c r="DY2751">
        <v>9</v>
      </c>
      <c r="DZ2751">
        <v>9</v>
      </c>
      <c r="EA2751">
        <v>9</v>
      </c>
      <c r="EB2751">
        <v>9</v>
      </c>
      <c r="EC2751">
        <v>11</v>
      </c>
      <c r="ED2751">
        <v>11</v>
      </c>
      <c r="EE2751">
        <v>11</v>
      </c>
      <c r="EF2751">
        <v>11</v>
      </c>
      <c r="EG2751">
        <v>11</v>
      </c>
      <c r="EH2751">
        <v>11</v>
      </c>
      <c r="EI2751">
        <v>11</v>
      </c>
      <c r="EJ2751">
        <v>12</v>
      </c>
      <c r="EK2751">
        <v>12</v>
      </c>
      <c r="EL2751">
        <v>12</v>
      </c>
      <c r="EM2751">
        <v>12</v>
      </c>
      <c r="EN2751">
        <v>12</v>
      </c>
      <c r="EO2751">
        <v>12</v>
      </c>
      <c r="EP2751">
        <v>12</v>
      </c>
      <c r="EQ2751">
        <v>12</v>
      </c>
      <c r="ER2751">
        <v>12</v>
      </c>
      <c r="ES2751">
        <v>12</v>
      </c>
      <c r="ET2751">
        <v>12</v>
      </c>
      <c r="EU2751">
        <v>12</v>
      </c>
      <c r="EV2751">
        <v>13</v>
      </c>
      <c r="EW2751">
        <v>15</v>
      </c>
      <c r="EX2751">
        <v>16</v>
      </c>
      <c r="EY2751">
        <v>16</v>
      </c>
      <c r="EZ2751">
        <v>16</v>
      </c>
      <c r="FA2751">
        <v>16</v>
      </c>
      <c r="FB2751">
        <v>16</v>
      </c>
      <c r="FC2751">
        <v>17</v>
      </c>
      <c r="FD2751">
        <v>17</v>
      </c>
      <c r="FE2751">
        <v>18</v>
      </c>
      <c r="FF2751">
        <v>19</v>
      </c>
      <c r="FG2751">
        <v>19</v>
      </c>
      <c r="FH2751">
        <v>19</v>
      </c>
      <c r="FI2751">
        <v>19</v>
      </c>
      <c r="FJ2751">
        <v>19</v>
      </c>
      <c r="FK2751">
        <v>19</v>
      </c>
      <c r="FL2751">
        <v>19</v>
      </c>
      <c r="FM2751">
        <v>19</v>
      </c>
      <c r="FN2751">
        <v>19</v>
      </c>
      <c r="FO2751">
        <v>19</v>
      </c>
      <c r="FP2751">
        <v>19</v>
      </c>
      <c r="FQ2751">
        <v>19</v>
      </c>
      <c r="FR2751">
        <v>19</v>
      </c>
      <c r="FS2751">
        <v>19</v>
      </c>
      <c r="FT2751">
        <v>20</v>
      </c>
      <c r="FU2751">
        <v>20</v>
      </c>
      <c r="FV2751">
        <v>20</v>
      </c>
      <c r="FW2751">
        <v>21</v>
      </c>
      <c r="FX2751">
        <v>21</v>
      </c>
      <c r="FY2751">
        <v>21</v>
      </c>
      <c r="FZ2751">
        <v>21</v>
      </c>
      <c r="GA2751">
        <v>22</v>
      </c>
      <c r="GB2751">
        <v>22</v>
      </c>
      <c r="GC2751">
        <v>23</v>
      </c>
      <c r="GD2751">
        <v>24</v>
      </c>
    </row>
    <row r="2752" spans="2:186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1</v>
      </c>
      <c r="BQ2752">
        <v>2</v>
      </c>
      <c r="BR2752">
        <v>2</v>
      </c>
      <c r="BS2752">
        <v>3</v>
      </c>
      <c r="BT2752">
        <v>4</v>
      </c>
      <c r="BU2752">
        <v>4</v>
      </c>
      <c r="BV2752">
        <v>5</v>
      </c>
      <c r="BW2752">
        <v>11</v>
      </c>
      <c r="BX2752">
        <v>17</v>
      </c>
      <c r="BY2752">
        <v>19</v>
      </c>
      <c r="BZ2752">
        <v>21</v>
      </c>
      <c r="CA2752">
        <v>23</v>
      </c>
      <c r="CB2752">
        <v>24</v>
      </c>
      <c r="CC2752">
        <v>27</v>
      </c>
      <c r="CD2752">
        <v>31</v>
      </c>
      <c r="CE2752">
        <v>33</v>
      </c>
      <c r="CF2752">
        <v>38</v>
      </c>
      <c r="CG2752">
        <v>39</v>
      </c>
      <c r="CH2752">
        <v>46</v>
      </c>
      <c r="CI2752">
        <v>50</v>
      </c>
      <c r="CJ2752">
        <v>55</v>
      </c>
      <c r="CK2752">
        <v>65</v>
      </c>
      <c r="CL2752">
        <v>71</v>
      </c>
      <c r="CM2752">
        <v>77</v>
      </c>
      <c r="CN2752">
        <v>86</v>
      </c>
      <c r="CO2752">
        <v>90</v>
      </c>
      <c r="CP2752">
        <v>95</v>
      </c>
      <c r="CQ2752">
        <v>99</v>
      </c>
      <c r="CR2752">
        <v>104</v>
      </c>
      <c r="CS2752">
        <v>110</v>
      </c>
      <c r="CT2752">
        <v>116</v>
      </c>
      <c r="CU2752">
        <v>125</v>
      </c>
      <c r="CV2752">
        <v>128</v>
      </c>
      <c r="CW2752">
        <v>131</v>
      </c>
      <c r="CX2752">
        <v>133</v>
      </c>
      <c r="CY2752">
        <v>138</v>
      </c>
      <c r="CZ2752">
        <v>147</v>
      </c>
      <c r="DA2752">
        <v>153</v>
      </c>
      <c r="DB2752">
        <v>156</v>
      </c>
      <c r="DC2752">
        <v>162</v>
      </c>
      <c r="DD2752">
        <v>163</v>
      </c>
      <c r="DE2752">
        <v>164</v>
      </c>
      <c r="DF2752">
        <v>170</v>
      </c>
      <c r="DG2752">
        <v>171</v>
      </c>
      <c r="DH2752">
        <v>180</v>
      </c>
      <c r="DI2752">
        <v>186</v>
      </c>
      <c r="DJ2752">
        <v>188</v>
      </c>
      <c r="DK2752">
        <v>191</v>
      </c>
      <c r="DL2752">
        <v>190</v>
      </c>
      <c r="DM2752">
        <v>193</v>
      </c>
      <c r="DN2752">
        <v>195</v>
      </c>
      <c r="DO2752">
        <v>198</v>
      </c>
      <c r="DP2752">
        <v>201</v>
      </c>
      <c r="DQ2752">
        <v>200</v>
      </c>
      <c r="DR2752">
        <v>201</v>
      </c>
      <c r="DS2752">
        <v>205</v>
      </c>
      <c r="DT2752">
        <v>209</v>
      </c>
      <c r="DU2752">
        <v>209</v>
      </c>
      <c r="DV2752">
        <v>218</v>
      </c>
      <c r="DW2752">
        <v>225</v>
      </c>
      <c r="DX2752">
        <v>229</v>
      </c>
      <c r="DY2752">
        <v>230</v>
      </c>
      <c r="DZ2752">
        <v>233</v>
      </c>
      <c r="EA2752">
        <v>236</v>
      </c>
      <c r="EB2752">
        <v>237</v>
      </c>
      <c r="EC2752">
        <v>236</v>
      </c>
      <c r="ED2752">
        <v>237</v>
      </c>
      <c r="EE2752">
        <v>238</v>
      </c>
      <c r="EF2752">
        <v>238</v>
      </c>
      <c r="EG2752">
        <v>239</v>
      </c>
      <c r="EH2752">
        <v>240</v>
      </c>
      <c r="EI2752">
        <v>243</v>
      </c>
      <c r="EJ2752">
        <v>246</v>
      </c>
      <c r="EK2752">
        <v>250</v>
      </c>
      <c r="EL2752">
        <v>254</v>
      </c>
      <c r="EM2752">
        <v>254</v>
      </c>
      <c r="EN2752">
        <v>255</v>
      </c>
      <c r="EO2752">
        <v>258</v>
      </c>
      <c r="EP2752">
        <v>259</v>
      </c>
      <c r="EQ2752">
        <v>262</v>
      </c>
      <c r="ER2752">
        <v>265</v>
      </c>
      <c r="ES2752">
        <v>267</v>
      </c>
      <c r="ET2752">
        <v>270</v>
      </c>
      <c r="EU2752">
        <v>271</v>
      </c>
      <c r="EV2752">
        <v>272</v>
      </c>
      <c r="EW2752">
        <v>275</v>
      </c>
      <c r="EX2752">
        <v>278</v>
      </c>
      <c r="EY2752">
        <v>317</v>
      </c>
      <c r="EZ2752">
        <v>323</v>
      </c>
      <c r="FA2752">
        <v>323</v>
      </c>
      <c r="FB2752">
        <v>325</v>
      </c>
      <c r="FC2752">
        <v>326</v>
      </c>
      <c r="FD2752">
        <v>329</v>
      </c>
      <c r="FE2752">
        <v>332</v>
      </c>
      <c r="FF2752">
        <v>337</v>
      </c>
      <c r="FG2752">
        <v>339</v>
      </c>
      <c r="FH2752">
        <v>341</v>
      </c>
      <c r="FI2752">
        <v>343</v>
      </c>
      <c r="FJ2752">
        <v>347</v>
      </c>
      <c r="FK2752">
        <v>352</v>
      </c>
      <c r="FL2752">
        <v>357</v>
      </c>
      <c r="FM2752">
        <v>365</v>
      </c>
      <c r="FN2752">
        <v>365</v>
      </c>
      <c r="FO2752">
        <v>366</v>
      </c>
      <c r="FP2752">
        <v>371</v>
      </c>
      <c r="FQ2752">
        <v>376</v>
      </c>
      <c r="FR2752">
        <v>381</v>
      </c>
      <c r="FS2752">
        <v>384</v>
      </c>
      <c r="FT2752">
        <v>390</v>
      </c>
      <c r="FU2752">
        <v>396</v>
      </c>
      <c r="FV2752">
        <v>397</v>
      </c>
      <c r="FW2752">
        <v>400</v>
      </c>
      <c r="FX2752">
        <v>404</v>
      </c>
      <c r="FY2752">
        <v>405</v>
      </c>
      <c r="FZ2752">
        <v>406</v>
      </c>
      <c r="GA2752">
        <v>411</v>
      </c>
      <c r="GB2752">
        <v>413</v>
      </c>
      <c r="GC2752">
        <v>418</v>
      </c>
      <c r="GD2752">
        <v>422</v>
      </c>
    </row>
    <row r="2753" spans="2:186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1</v>
      </c>
      <c r="BO2753">
        <v>1</v>
      </c>
      <c r="BP2753">
        <v>1</v>
      </c>
      <c r="BQ2753">
        <v>1</v>
      </c>
      <c r="BR2753">
        <v>1</v>
      </c>
      <c r="BS2753">
        <v>1</v>
      </c>
      <c r="BT2753">
        <v>1</v>
      </c>
      <c r="BU2753">
        <v>1</v>
      </c>
      <c r="BV2753">
        <v>1</v>
      </c>
      <c r="BW2753">
        <v>1</v>
      </c>
      <c r="BX2753">
        <v>1</v>
      </c>
      <c r="BY2753">
        <v>1</v>
      </c>
      <c r="BZ2753">
        <v>1</v>
      </c>
      <c r="CA2753">
        <v>1</v>
      </c>
      <c r="CB2753">
        <v>1</v>
      </c>
      <c r="CC2753">
        <v>2</v>
      </c>
      <c r="CD2753">
        <v>2</v>
      </c>
      <c r="CE2753">
        <v>2</v>
      </c>
      <c r="CF2753">
        <v>2</v>
      </c>
      <c r="CG2753">
        <v>2</v>
      </c>
      <c r="CH2753">
        <v>2</v>
      </c>
      <c r="CI2753">
        <v>2</v>
      </c>
      <c r="CJ2753">
        <v>2</v>
      </c>
      <c r="CK2753">
        <v>2</v>
      </c>
      <c r="CL2753">
        <v>2</v>
      </c>
      <c r="CM2753">
        <v>2</v>
      </c>
      <c r="CN2753">
        <v>2</v>
      </c>
      <c r="CO2753">
        <v>2</v>
      </c>
      <c r="CP2753">
        <v>2</v>
      </c>
      <c r="CQ2753">
        <v>2</v>
      </c>
      <c r="CR2753">
        <v>2</v>
      </c>
      <c r="CS2753">
        <v>2</v>
      </c>
      <c r="CT2753">
        <v>2</v>
      </c>
      <c r="CU2753">
        <v>2</v>
      </c>
      <c r="CV2753">
        <v>2</v>
      </c>
      <c r="CW2753">
        <v>2</v>
      </c>
      <c r="CX2753">
        <v>2</v>
      </c>
      <c r="CY2753">
        <v>3</v>
      </c>
      <c r="CZ2753">
        <v>3</v>
      </c>
      <c r="DA2753">
        <v>3</v>
      </c>
      <c r="DB2753">
        <v>3</v>
      </c>
      <c r="DC2753">
        <v>3</v>
      </c>
      <c r="DD2753">
        <v>3</v>
      </c>
      <c r="DE2753">
        <v>3</v>
      </c>
      <c r="DF2753">
        <v>3</v>
      </c>
      <c r="DG2753">
        <v>3</v>
      </c>
      <c r="DH2753">
        <v>3</v>
      </c>
      <c r="DI2753">
        <v>3</v>
      </c>
      <c r="DJ2753">
        <v>3</v>
      </c>
      <c r="DK2753">
        <v>3</v>
      </c>
      <c r="DL2753">
        <v>3</v>
      </c>
      <c r="DM2753">
        <v>3</v>
      </c>
      <c r="DN2753">
        <v>4</v>
      </c>
      <c r="DO2753">
        <v>4</v>
      </c>
      <c r="DP2753">
        <v>4</v>
      </c>
      <c r="DQ2753">
        <v>4</v>
      </c>
      <c r="DR2753">
        <v>4</v>
      </c>
      <c r="DS2753">
        <v>6</v>
      </c>
      <c r="DT2753">
        <v>9</v>
      </c>
      <c r="DU2753">
        <v>9</v>
      </c>
      <c r="DV2753">
        <v>10</v>
      </c>
      <c r="DW2753">
        <v>11</v>
      </c>
      <c r="DX2753">
        <v>12</v>
      </c>
      <c r="DY2753">
        <v>12</v>
      </c>
      <c r="DZ2753">
        <v>12</v>
      </c>
      <c r="EA2753">
        <v>13</v>
      </c>
      <c r="EB2753">
        <v>14</v>
      </c>
      <c r="EC2753">
        <v>13</v>
      </c>
      <c r="ED2753">
        <v>14</v>
      </c>
      <c r="EE2753">
        <v>14</v>
      </c>
      <c r="EF2753">
        <v>14</v>
      </c>
      <c r="EG2753">
        <v>14</v>
      </c>
      <c r="EH2753">
        <v>15</v>
      </c>
      <c r="EI2753">
        <v>16</v>
      </c>
      <c r="EJ2753">
        <v>16</v>
      </c>
      <c r="EK2753">
        <v>22</v>
      </c>
      <c r="EL2753">
        <v>24</v>
      </c>
      <c r="EM2753">
        <v>24</v>
      </c>
      <c r="EN2753">
        <v>27</v>
      </c>
      <c r="EO2753">
        <v>30</v>
      </c>
      <c r="EP2753">
        <v>32</v>
      </c>
      <c r="EQ2753">
        <v>32</v>
      </c>
      <c r="ER2753">
        <v>33</v>
      </c>
      <c r="ES2753">
        <v>33</v>
      </c>
      <c r="ET2753">
        <v>33</v>
      </c>
      <c r="EU2753">
        <v>33</v>
      </c>
      <c r="EV2753">
        <v>39</v>
      </c>
      <c r="EW2753">
        <v>40</v>
      </c>
      <c r="EX2753">
        <v>44</v>
      </c>
      <c r="EY2753">
        <v>46</v>
      </c>
      <c r="EZ2753">
        <v>47</v>
      </c>
      <c r="FA2753">
        <v>48</v>
      </c>
      <c r="FB2753">
        <v>49</v>
      </c>
      <c r="FC2753">
        <v>55</v>
      </c>
      <c r="FD2753">
        <v>55</v>
      </c>
      <c r="FE2753">
        <v>55</v>
      </c>
      <c r="FF2753">
        <v>57</v>
      </c>
      <c r="FG2753">
        <v>59</v>
      </c>
      <c r="FH2753">
        <v>59</v>
      </c>
      <c r="FI2753">
        <v>62</v>
      </c>
      <c r="FJ2753">
        <v>65</v>
      </c>
      <c r="FK2753">
        <v>68</v>
      </c>
      <c r="FL2753">
        <v>69</v>
      </c>
      <c r="FM2753">
        <v>70</v>
      </c>
      <c r="FN2753">
        <v>70</v>
      </c>
      <c r="FO2753">
        <v>70</v>
      </c>
      <c r="FP2753">
        <v>72</v>
      </c>
      <c r="FQ2753">
        <v>75</v>
      </c>
      <c r="FR2753">
        <v>80</v>
      </c>
      <c r="FS2753">
        <v>84</v>
      </c>
      <c r="FT2753">
        <v>82</v>
      </c>
      <c r="FU2753">
        <v>82</v>
      </c>
      <c r="FV2753">
        <v>82</v>
      </c>
      <c r="FW2753">
        <v>82</v>
      </c>
      <c r="FX2753">
        <v>82</v>
      </c>
      <c r="FY2753">
        <v>82</v>
      </c>
      <c r="FZ2753">
        <v>83</v>
      </c>
      <c r="GA2753">
        <v>83</v>
      </c>
      <c r="GB2753">
        <v>84</v>
      </c>
      <c r="GC2753">
        <v>84</v>
      </c>
      <c r="GD2753">
        <v>84</v>
      </c>
    </row>
    <row r="2754" spans="2:186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1</v>
      </c>
      <c r="BE2754">
        <v>1</v>
      </c>
      <c r="BF2754">
        <v>1</v>
      </c>
      <c r="BG2754">
        <v>1</v>
      </c>
      <c r="BH2754">
        <v>1</v>
      </c>
      <c r="BI2754">
        <v>1</v>
      </c>
      <c r="BJ2754">
        <v>1</v>
      </c>
      <c r="BK2754">
        <v>1</v>
      </c>
      <c r="BL2754">
        <v>1</v>
      </c>
      <c r="BM2754">
        <v>1</v>
      </c>
      <c r="BN2754">
        <v>2</v>
      </c>
      <c r="BO2754">
        <v>2</v>
      </c>
      <c r="BP2754">
        <v>2</v>
      </c>
      <c r="BQ2754">
        <v>2</v>
      </c>
      <c r="BR2754">
        <v>2</v>
      </c>
      <c r="BS2754">
        <v>2</v>
      </c>
      <c r="BT2754">
        <v>2</v>
      </c>
      <c r="BU2754">
        <v>2</v>
      </c>
      <c r="BV2754">
        <v>2</v>
      </c>
      <c r="BW2754">
        <v>2</v>
      </c>
      <c r="BX2754">
        <v>2</v>
      </c>
      <c r="BY2754">
        <v>2</v>
      </c>
      <c r="BZ2754">
        <v>2</v>
      </c>
      <c r="CA2754">
        <v>2</v>
      </c>
      <c r="CB2754">
        <v>2</v>
      </c>
      <c r="CC2754">
        <v>2</v>
      </c>
      <c r="CD2754">
        <v>2</v>
      </c>
      <c r="CE2754">
        <v>2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3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4</v>
      </c>
      <c r="CT2754">
        <v>4</v>
      </c>
      <c r="CU2754">
        <v>4</v>
      </c>
      <c r="CV2754">
        <v>4</v>
      </c>
      <c r="CW2754">
        <v>4</v>
      </c>
      <c r="CX2754">
        <v>4</v>
      </c>
      <c r="CY2754">
        <v>4</v>
      </c>
      <c r="CZ2754">
        <v>4</v>
      </c>
      <c r="DA2754">
        <v>4</v>
      </c>
      <c r="DB2754">
        <v>4</v>
      </c>
      <c r="DC2754">
        <v>4</v>
      </c>
      <c r="DD2754">
        <v>4</v>
      </c>
      <c r="DE2754">
        <v>4</v>
      </c>
      <c r="DF2754">
        <v>4</v>
      </c>
      <c r="DG2754">
        <v>4</v>
      </c>
      <c r="DH2754">
        <v>4</v>
      </c>
      <c r="DI2754">
        <v>4</v>
      </c>
      <c r="DJ2754">
        <v>4</v>
      </c>
      <c r="DK2754">
        <v>4</v>
      </c>
      <c r="DL2754">
        <v>5</v>
      </c>
      <c r="DM2754">
        <v>5</v>
      </c>
      <c r="DN2754">
        <v>5</v>
      </c>
      <c r="DO2754">
        <v>5</v>
      </c>
      <c r="DP2754">
        <v>5</v>
      </c>
      <c r="DQ2754">
        <v>5</v>
      </c>
      <c r="DR2754">
        <v>5</v>
      </c>
      <c r="DS2754">
        <v>5</v>
      </c>
      <c r="DT2754">
        <v>5</v>
      </c>
      <c r="DU2754">
        <v>5</v>
      </c>
      <c r="DV2754">
        <v>5</v>
      </c>
      <c r="DW2754">
        <v>5</v>
      </c>
      <c r="DX2754">
        <v>5</v>
      </c>
      <c r="DY2754">
        <v>5</v>
      </c>
      <c r="DZ2754">
        <v>5</v>
      </c>
      <c r="EA2754">
        <v>5</v>
      </c>
      <c r="EB2754">
        <v>5</v>
      </c>
      <c r="EC2754">
        <v>5</v>
      </c>
      <c r="ED2754">
        <v>6</v>
      </c>
      <c r="EE2754">
        <v>6</v>
      </c>
      <c r="EF2754">
        <v>6</v>
      </c>
      <c r="EG2754">
        <v>6</v>
      </c>
      <c r="EH2754">
        <v>6</v>
      </c>
      <c r="EI2754">
        <v>6</v>
      </c>
      <c r="EJ2754">
        <v>6</v>
      </c>
      <c r="EK2754">
        <v>6</v>
      </c>
      <c r="EL2754">
        <v>6</v>
      </c>
      <c r="EM2754">
        <v>6</v>
      </c>
      <c r="EN2754">
        <v>6</v>
      </c>
      <c r="EO2754">
        <v>7</v>
      </c>
      <c r="EP2754">
        <v>7</v>
      </c>
      <c r="EQ2754">
        <v>8</v>
      </c>
      <c r="ER2754">
        <v>8</v>
      </c>
      <c r="ES2754">
        <v>8</v>
      </c>
      <c r="ET2754">
        <v>8</v>
      </c>
      <c r="EU2754">
        <v>8</v>
      </c>
      <c r="EV2754">
        <v>8</v>
      </c>
      <c r="EW2754">
        <v>8</v>
      </c>
      <c r="EX2754">
        <v>8</v>
      </c>
      <c r="EY2754">
        <v>8</v>
      </c>
      <c r="EZ2754">
        <v>8</v>
      </c>
      <c r="FA2754">
        <v>8</v>
      </c>
      <c r="FB2754">
        <v>8</v>
      </c>
      <c r="FC2754">
        <v>8</v>
      </c>
      <c r="FD2754">
        <v>9</v>
      </c>
      <c r="FE2754">
        <v>10</v>
      </c>
      <c r="FF2754">
        <v>10</v>
      </c>
      <c r="FG2754">
        <v>10</v>
      </c>
      <c r="FH2754">
        <v>10</v>
      </c>
      <c r="FI2754">
        <v>10</v>
      </c>
      <c r="FJ2754">
        <v>10</v>
      </c>
      <c r="FK2754">
        <v>10</v>
      </c>
      <c r="FL2754">
        <v>12</v>
      </c>
      <c r="FM2754">
        <v>13</v>
      </c>
      <c r="FN2754">
        <v>13</v>
      </c>
      <c r="FO2754">
        <v>13</v>
      </c>
      <c r="FP2754">
        <v>14</v>
      </c>
      <c r="FQ2754">
        <v>14</v>
      </c>
      <c r="FR2754">
        <v>15</v>
      </c>
      <c r="FS2754">
        <v>15</v>
      </c>
      <c r="FT2754">
        <v>16</v>
      </c>
      <c r="FU2754">
        <v>17</v>
      </c>
      <c r="FV2754">
        <v>17</v>
      </c>
      <c r="FW2754">
        <v>17</v>
      </c>
      <c r="FX2754">
        <v>19</v>
      </c>
      <c r="FY2754">
        <v>19</v>
      </c>
      <c r="FZ2754">
        <v>21</v>
      </c>
      <c r="GA2754">
        <v>21</v>
      </c>
      <c r="GB2754">
        <v>21</v>
      </c>
      <c r="GC2754">
        <v>21</v>
      </c>
      <c r="GD2754">
        <v>21</v>
      </c>
    </row>
    <row r="2755" spans="2:186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  <c r="DN2755">
        <v>1</v>
      </c>
      <c r="DO2755">
        <v>1</v>
      </c>
      <c r="DP2755">
        <v>1</v>
      </c>
      <c r="DQ2755">
        <v>1</v>
      </c>
      <c r="DR2755">
        <v>1</v>
      </c>
      <c r="DS2755">
        <v>1</v>
      </c>
      <c r="DT2755">
        <v>1</v>
      </c>
      <c r="DU2755">
        <v>1</v>
      </c>
      <c r="DV2755">
        <v>1</v>
      </c>
      <c r="DW2755">
        <v>1</v>
      </c>
      <c r="DX2755">
        <v>1</v>
      </c>
      <c r="DY2755">
        <v>1</v>
      </c>
      <c r="DZ2755">
        <v>1</v>
      </c>
      <c r="EA2755">
        <v>1</v>
      </c>
      <c r="EB2755">
        <v>1</v>
      </c>
      <c r="EC2755">
        <v>1</v>
      </c>
      <c r="ED2755">
        <v>1</v>
      </c>
      <c r="EE2755">
        <v>1</v>
      </c>
      <c r="EF2755">
        <v>1</v>
      </c>
      <c r="EG2755">
        <v>1</v>
      </c>
      <c r="EH2755">
        <v>1</v>
      </c>
      <c r="EI2755">
        <v>1</v>
      </c>
      <c r="EJ2755">
        <v>1</v>
      </c>
      <c r="EK2755">
        <v>2</v>
      </c>
      <c r="EL2755">
        <v>2</v>
      </c>
      <c r="EM2755">
        <v>2</v>
      </c>
      <c r="EN2755">
        <v>3</v>
      </c>
      <c r="EO2755">
        <v>3</v>
      </c>
      <c r="EP2755">
        <v>3</v>
      </c>
      <c r="EQ2755">
        <v>3</v>
      </c>
      <c r="ER2755">
        <v>3</v>
      </c>
      <c r="ES2755">
        <v>3</v>
      </c>
      <c r="ET2755">
        <v>3</v>
      </c>
      <c r="EU2755">
        <v>3</v>
      </c>
      <c r="EV2755">
        <v>3</v>
      </c>
      <c r="EW2755">
        <v>3</v>
      </c>
      <c r="EX2755">
        <v>3</v>
      </c>
      <c r="EY2755">
        <v>3</v>
      </c>
      <c r="EZ2755">
        <v>4</v>
      </c>
      <c r="FA2755">
        <v>4</v>
      </c>
      <c r="FB2755">
        <v>4</v>
      </c>
      <c r="FC2755">
        <v>4</v>
      </c>
      <c r="FD2755">
        <v>4</v>
      </c>
      <c r="FE2755">
        <v>4</v>
      </c>
      <c r="FF2755">
        <v>5</v>
      </c>
      <c r="FG2755">
        <v>4</v>
      </c>
      <c r="FH2755">
        <v>4</v>
      </c>
      <c r="FI2755">
        <v>4</v>
      </c>
      <c r="FJ2755">
        <v>4</v>
      </c>
      <c r="FK2755">
        <v>4</v>
      </c>
      <c r="FL2755">
        <v>4</v>
      </c>
      <c r="FM2755">
        <v>5</v>
      </c>
      <c r="FN2755">
        <v>5</v>
      </c>
      <c r="FO2755">
        <v>5</v>
      </c>
      <c r="FP2755">
        <v>5</v>
      </c>
      <c r="FQ2755">
        <v>5</v>
      </c>
      <c r="FR2755">
        <v>5</v>
      </c>
      <c r="FS2755">
        <v>5</v>
      </c>
      <c r="FT2755">
        <v>5</v>
      </c>
      <c r="FU2755">
        <v>6</v>
      </c>
      <c r="FV2755">
        <v>6</v>
      </c>
      <c r="FW2755">
        <v>6</v>
      </c>
      <c r="FX2755">
        <v>6</v>
      </c>
      <c r="FY2755">
        <v>6</v>
      </c>
      <c r="FZ2755">
        <v>6</v>
      </c>
      <c r="GA2755">
        <v>6</v>
      </c>
      <c r="GB2755">
        <v>6</v>
      </c>
      <c r="GC2755">
        <v>6</v>
      </c>
      <c r="GD2755">
        <v>6</v>
      </c>
    </row>
    <row r="2756" spans="2:186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1</v>
      </c>
      <c r="BV2756">
        <v>1</v>
      </c>
      <c r="BW2756">
        <v>1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  <c r="DN2756">
        <v>1</v>
      </c>
      <c r="DO2756">
        <v>1</v>
      </c>
      <c r="DP2756">
        <v>1</v>
      </c>
      <c r="DQ2756">
        <v>1</v>
      </c>
      <c r="DR2756">
        <v>1</v>
      </c>
      <c r="DS2756">
        <v>3</v>
      </c>
      <c r="DT2756">
        <v>3</v>
      </c>
      <c r="DU2756">
        <v>3</v>
      </c>
      <c r="DV2756">
        <v>4</v>
      </c>
      <c r="DW2756">
        <v>4</v>
      </c>
      <c r="DX2756">
        <v>4</v>
      </c>
      <c r="DY2756">
        <v>4</v>
      </c>
      <c r="DZ2756">
        <v>4</v>
      </c>
      <c r="EA2756">
        <v>4</v>
      </c>
      <c r="EB2756">
        <v>4</v>
      </c>
      <c r="EC2756">
        <v>4</v>
      </c>
      <c r="ED2756">
        <v>4</v>
      </c>
      <c r="EE2756">
        <v>4</v>
      </c>
      <c r="EF2756">
        <v>4</v>
      </c>
      <c r="EG2756">
        <v>4</v>
      </c>
      <c r="EH2756">
        <v>4</v>
      </c>
      <c r="EI2756">
        <v>4</v>
      </c>
      <c r="EJ2756">
        <v>4</v>
      </c>
      <c r="EK2756">
        <v>4</v>
      </c>
      <c r="EL2756">
        <v>4</v>
      </c>
      <c r="EM2756">
        <v>4</v>
      </c>
      <c r="EN2756">
        <v>4</v>
      </c>
      <c r="EO2756">
        <v>4</v>
      </c>
      <c r="EP2756">
        <v>4</v>
      </c>
      <c r="EQ2756">
        <v>4</v>
      </c>
      <c r="ER2756">
        <v>4</v>
      </c>
      <c r="ES2756">
        <v>4</v>
      </c>
      <c r="ET2756">
        <v>4</v>
      </c>
      <c r="EU2756">
        <v>5</v>
      </c>
      <c r="EV2756">
        <v>5</v>
      </c>
      <c r="EW2756">
        <v>5</v>
      </c>
      <c r="EX2756">
        <v>5</v>
      </c>
      <c r="EY2756">
        <v>5</v>
      </c>
      <c r="EZ2756">
        <v>5</v>
      </c>
      <c r="FA2756">
        <v>5</v>
      </c>
      <c r="FB2756">
        <v>5</v>
      </c>
      <c r="FC2756">
        <v>5</v>
      </c>
      <c r="FD2756">
        <v>5</v>
      </c>
      <c r="FE2756">
        <v>5</v>
      </c>
      <c r="FF2756">
        <v>5</v>
      </c>
      <c r="FG2756">
        <v>5</v>
      </c>
      <c r="FH2756">
        <v>5</v>
      </c>
      <c r="FI2756">
        <v>5</v>
      </c>
      <c r="FJ2756">
        <v>5</v>
      </c>
      <c r="FK2756">
        <v>5</v>
      </c>
      <c r="FL2756">
        <v>5</v>
      </c>
      <c r="FM2756">
        <v>5</v>
      </c>
      <c r="FN2756">
        <v>5</v>
      </c>
      <c r="FO2756">
        <v>5</v>
      </c>
      <c r="FP2756">
        <v>5</v>
      </c>
      <c r="FQ2756">
        <v>5</v>
      </c>
      <c r="FR2756">
        <v>5</v>
      </c>
      <c r="FS2756">
        <v>5</v>
      </c>
      <c r="FT2756">
        <v>5</v>
      </c>
      <c r="FU2756">
        <v>5</v>
      </c>
      <c r="FV2756">
        <v>5</v>
      </c>
      <c r="FW2756">
        <v>5</v>
      </c>
      <c r="FX2756">
        <v>5</v>
      </c>
      <c r="FY2756">
        <v>5</v>
      </c>
      <c r="FZ2756">
        <v>5</v>
      </c>
      <c r="GA2756">
        <v>5</v>
      </c>
      <c r="GB2756">
        <v>5</v>
      </c>
      <c r="GC2756">
        <v>5</v>
      </c>
      <c r="GD2756">
        <v>5</v>
      </c>
    </row>
    <row r="2757" spans="2:186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1</v>
      </c>
      <c r="BQ2757">
        <v>1</v>
      </c>
      <c r="BR2757">
        <v>1</v>
      </c>
      <c r="BS2757">
        <v>1</v>
      </c>
      <c r="BT2757">
        <v>1</v>
      </c>
      <c r="BU2757">
        <v>1</v>
      </c>
      <c r="BV2757">
        <v>1</v>
      </c>
      <c r="BW2757">
        <v>1</v>
      </c>
      <c r="BX2757">
        <v>1</v>
      </c>
      <c r="BY2757">
        <v>1</v>
      </c>
      <c r="BZ2757">
        <v>1</v>
      </c>
      <c r="CA2757">
        <v>1</v>
      </c>
      <c r="CB2757">
        <v>1</v>
      </c>
      <c r="CC2757">
        <v>1</v>
      </c>
      <c r="CD2757">
        <v>1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2</v>
      </c>
      <c r="DF2757">
        <v>2</v>
      </c>
      <c r="DG2757">
        <v>2</v>
      </c>
      <c r="DH2757">
        <v>3</v>
      </c>
      <c r="DI2757">
        <v>3</v>
      </c>
      <c r="DJ2757">
        <v>3</v>
      </c>
      <c r="DK2757">
        <v>4</v>
      </c>
      <c r="DL2757">
        <v>4</v>
      </c>
      <c r="DM2757">
        <v>5</v>
      </c>
      <c r="DN2757">
        <v>5</v>
      </c>
      <c r="DO2757">
        <v>5</v>
      </c>
      <c r="DP2757">
        <v>5</v>
      </c>
      <c r="DQ2757">
        <v>5</v>
      </c>
      <c r="DR2757">
        <v>5</v>
      </c>
      <c r="DS2757">
        <v>5</v>
      </c>
      <c r="DT2757">
        <v>5</v>
      </c>
      <c r="DU2757">
        <v>5</v>
      </c>
      <c r="DV2757">
        <v>6</v>
      </c>
      <c r="DW2757">
        <v>7</v>
      </c>
      <c r="DX2757">
        <v>10</v>
      </c>
      <c r="DY2757">
        <v>10</v>
      </c>
      <c r="DZ2757">
        <v>10</v>
      </c>
      <c r="EA2757">
        <v>10</v>
      </c>
      <c r="EB2757">
        <v>10</v>
      </c>
      <c r="EC2757">
        <v>13</v>
      </c>
      <c r="ED2757">
        <v>18</v>
      </c>
      <c r="EE2757">
        <v>19</v>
      </c>
      <c r="EF2757">
        <v>21</v>
      </c>
      <c r="EG2757">
        <v>22</v>
      </c>
      <c r="EH2757">
        <v>22</v>
      </c>
      <c r="EI2757">
        <v>24</v>
      </c>
      <c r="EJ2757">
        <v>24</v>
      </c>
      <c r="EK2757">
        <v>24</v>
      </c>
      <c r="EL2757">
        <v>24</v>
      </c>
      <c r="EM2757">
        <v>26</v>
      </c>
      <c r="EN2757">
        <v>26</v>
      </c>
      <c r="EO2757">
        <v>28</v>
      </c>
      <c r="EP2757">
        <v>28</v>
      </c>
      <c r="EQ2757">
        <v>30</v>
      </c>
      <c r="ER2757">
        <v>33</v>
      </c>
      <c r="ES2757">
        <v>36</v>
      </c>
      <c r="ET2757">
        <v>37</v>
      </c>
      <c r="EU2757">
        <v>39</v>
      </c>
      <c r="EV2757">
        <v>39</v>
      </c>
      <c r="EW2757">
        <v>40</v>
      </c>
      <c r="EX2757">
        <v>41</v>
      </c>
      <c r="EY2757">
        <v>42</v>
      </c>
      <c r="EZ2757">
        <v>42</v>
      </c>
      <c r="FA2757">
        <v>43</v>
      </c>
      <c r="FB2757">
        <v>43</v>
      </c>
      <c r="FC2757">
        <v>43</v>
      </c>
      <c r="FD2757">
        <v>44</v>
      </c>
      <c r="FE2757">
        <v>46</v>
      </c>
      <c r="FF2757">
        <v>47</v>
      </c>
      <c r="FG2757">
        <v>47</v>
      </c>
      <c r="FH2757">
        <v>47</v>
      </c>
      <c r="FI2757">
        <v>48</v>
      </c>
      <c r="FJ2757">
        <v>49</v>
      </c>
      <c r="FK2757">
        <v>49</v>
      </c>
      <c r="FL2757">
        <v>50</v>
      </c>
      <c r="FM2757">
        <v>50</v>
      </c>
      <c r="FN2757">
        <v>51</v>
      </c>
      <c r="FO2757">
        <v>51</v>
      </c>
      <c r="FP2757">
        <v>52</v>
      </c>
      <c r="FQ2757">
        <v>53</v>
      </c>
      <c r="FR2757">
        <v>53</v>
      </c>
      <c r="FS2757">
        <v>53</v>
      </c>
      <c r="FT2757">
        <v>53</v>
      </c>
      <c r="FU2757">
        <v>53</v>
      </c>
      <c r="FV2757">
        <v>54</v>
      </c>
      <c r="FW2757">
        <v>54</v>
      </c>
      <c r="FX2757">
        <v>54</v>
      </c>
      <c r="FY2757">
        <v>58</v>
      </c>
      <c r="FZ2757">
        <v>58</v>
      </c>
      <c r="GA2757">
        <v>58</v>
      </c>
      <c r="GB2757">
        <v>58</v>
      </c>
      <c r="GC2757">
        <v>58</v>
      </c>
      <c r="GD2757">
        <v>59</v>
      </c>
    </row>
    <row r="2758" spans="2:186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1</v>
      </c>
      <c r="ES2758">
        <v>1</v>
      </c>
      <c r="ET2758">
        <v>1</v>
      </c>
      <c r="EU2758">
        <v>2</v>
      </c>
      <c r="EV2758">
        <v>2</v>
      </c>
      <c r="EW2758">
        <v>2</v>
      </c>
      <c r="EX2758">
        <v>2</v>
      </c>
      <c r="EY2758">
        <v>2</v>
      </c>
      <c r="EZ2758">
        <v>2</v>
      </c>
      <c r="FA2758">
        <v>2</v>
      </c>
      <c r="FB2758">
        <v>2</v>
      </c>
      <c r="FC2758">
        <v>3</v>
      </c>
      <c r="FD2758">
        <v>3</v>
      </c>
      <c r="FE2758">
        <v>3</v>
      </c>
      <c r="FF2758">
        <v>3</v>
      </c>
      <c r="FG2758">
        <v>3</v>
      </c>
      <c r="FH2758">
        <v>3</v>
      </c>
      <c r="FI2758">
        <v>3</v>
      </c>
      <c r="FJ2758">
        <v>4</v>
      </c>
      <c r="FK2758">
        <v>5</v>
      </c>
      <c r="FL2758">
        <v>5</v>
      </c>
      <c r="FM2758">
        <v>7</v>
      </c>
      <c r="FN2758">
        <v>7</v>
      </c>
      <c r="FO2758">
        <v>7</v>
      </c>
      <c r="FP2758">
        <v>6</v>
      </c>
      <c r="FQ2758">
        <v>6</v>
      </c>
      <c r="FR2758">
        <v>6</v>
      </c>
      <c r="FS2758">
        <v>6</v>
      </c>
      <c r="FT2758">
        <v>9</v>
      </c>
      <c r="FU2758">
        <v>9</v>
      </c>
      <c r="FV2758">
        <v>9</v>
      </c>
      <c r="FW2758">
        <v>9</v>
      </c>
      <c r="FX2758">
        <v>10</v>
      </c>
      <c r="FY2758">
        <v>12</v>
      </c>
      <c r="FZ2758">
        <v>13</v>
      </c>
      <c r="GA2758">
        <v>13</v>
      </c>
      <c r="GB2758">
        <v>14</v>
      </c>
      <c r="GC2758">
        <v>14</v>
      </c>
      <c r="GD2758">
        <v>17</v>
      </c>
    </row>
    <row r="2759" spans="2:186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2</v>
      </c>
      <c r="EG2759">
        <v>2</v>
      </c>
      <c r="EH2759">
        <v>2</v>
      </c>
      <c r="EI2759">
        <v>2</v>
      </c>
      <c r="EJ2759">
        <v>2</v>
      </c>
      <c r="EK2759">
        <v>2</v>
      </c>
      <c r="EL2759">
        <v>3</v>
      </c>
      <c r="EM2759">
        <v>3</v>
      </c>
      <c r="EN2759">
        <v>3</v>
      </c>
      <c r="EO2759">
        <v>3</v>
      </c>
      <c r="EP2759">
        <v>3</v>
      </c>
      <c r="EQ2759">
        <v>3</v>
      </c>
      <c r="ER2759">
        <v>3</v>
      </c>
      <c r="ES2759">
        <v>3</v>
      </c>
      <c r="ET2759">
        <v>3</v>
      </c>
      <c r="EU2759">
        <v>3</v>
      </c>
      <c r="EV2759">
        <v>3</v>
      </c>
      <c r="EW2759">
        <v>3</v>
      </c>
      <c r="EX2759">
        <v>4</v>
      </c>
      <c r="EY2759">
        <v>5</v>
      </c>
      <c r="EZ2759">
        <v>5</v>
      </c>
      <c r="FA2759">
        <v>5</v>
      </c>
      <c r="FB2759">
        <v>5</v>
      </c>
      <c r="FC2759">
        <v>5</v>
      </c>
      <c r="FD2759">
        <v>7</v>
      </c>
      <c r="FE2759">
        <v>8</v>
      </c>
      <c r="FF2759">
        <v>8</v>
      </c>
      <c r="FG2759">
        <v>9</v>
      </c>
      <c r="FH2759">
        <v>9</v>
      </c>
      <c r="FI2759">
        <v>9</v>
      </c>
      <c r="FJ2759">
        <v>9</v>
      </c>
      <c r="FK2759">
        <v>9</v>
      </c>
      <c r="FL2759">
        <v>9</v>
      </c>
      <c r="FM2759">
        <v>9</v>
      </c>
      <c r="FN2759">
        <v>10</v>
      </c>
      <c r="FO2759">
        <v>10</v>
      </c>
      <c r="FP2759">
        <v>10</v>
      </c>
      <c r="FQ2759">
        <v>10</v>
      </c>
      <c r="FR2759">
        <v>10</v>
      </c>
      <c r="FS2759">
        <v>10</v>
      </c>
      <c r="FT2759">
        <v>10</v>
      </c>
      <c r="FU2759">
        <v>10</v>
      </c>
      <c r="FV2759">
        <v>10</v>
      </c>
      <c r="FW2759">
        <v>10</v>
      </c>
      <c r="FX2759">
        <v>10</v>
      </c>
      <c r="FY2759">
        <v>10</v>
      </c>
      <c r="FZ2759">
        <v>10</v>
      </c>
      <c r="GA2759">
        <v>10</v>
      </c>
      <c r="GB2759">
        <v>10</v>
      </c>
      <c r="GC2759">
        <v>11</v>
      </c>
      <c r="GD2759">
        <v>11</v>
      </c>
    </row>
    <row r="2760" spans="2:186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3</v>
      </c>
      <c r="BC2760">
        <v>3</v>
      </c>
      <c r="BD2760">
        <v>3</v>
      </c>
      <c r="BE2760">
        <v>3</v>
      </c>
      <c r="BF2760">
        <v>3</v>
      </c>
      <c r="BG2760">
        <v>4</v>
      </c>
      <c r="BH2760">
        <v>5</v>
      </c>
      <c r="BI2760">
        <v>5</v>
      </c>
      <c r="BJ2760">
        <v>5</v>
      </c>
      <c r="BK2760">
        <v>5</v>
      </c>
      <c r="BL2760">
        <v>5</v>
      </c>
      <c r="BM2760">
        <v>5</v>
      </c>
      <c r="BN2760">
        <v>5</v>
      </c>
      <c r="BO2760">
        <v>5</v>
      </c>
      <c r="BP2760">
        <v>13</v>
      </c>
      <c r="BQ2760">
        <v>16</v>
      </c>
      <c r="BR2760">
        <v>18</v>
      </c>
      <c r="BS2760">
        <v>21</v>
      </c>
      <c r="BT2760">
        <v>25</v>
      </c>
      <c r="BU2760">
        <v>28</v>
      </c>
      <c r="BV2760">
        <v>31</v>
      </c>
      <c r="BW2760">
        <v>40</v>
      </c>
      <c r="BX2760">
        <v>54</v>
      </c>
      <c r="BY2760">
        <v>68</v>
      </c>
      <c r="BZ2760">
        <v>81</v>
      </c>
      <c r="CA2760">
        <v>104</v>
      </c>
      <c r="CB2760">
        <v>140</v>
      </c>
      <c r="CC2760">
        <v>165</v>
      </c>
      <c r="CD2760">
        <v>228</v>
      </c>
      <c r="CE2760">
        <v>274</v>
      </c>
      <c r="CF2760">
        <v>352</v>
      </c>
      <c r="CG2760">
        <v>438</v>
      </c>
      <c r="CH2760">
        <v>527</v>
      </c>
      <c r="CI2760">
        <v>654</v>
      </c>
      <c r="CJ2760">
        <v>768</v>
      </c>
      <c r="CK2760">
        <v>934</v>
      </c>
      <c r="CL2760">
        <v>1065</v>
      </c>
      <c r="CM2760">
        <v>1157</v>
      </c>
      <c r="CN2760">
        <v>1276</v>
      </c>
      <c r="CO2760">
        <v>1362</v>
      </c>
      <c r="CP2760">
        <v>1405</v>
      </c>
      <c r="CQ2760">
        <v>1469</v>
      </c>
      <c r="CR2760">
        <v>1555</v>
      </c>
      <c r="CS2760">
        <v>1636</v>
      </c>
      <c r="CT2760">
        <v>1707</v>
      </c>
      <c r="CU2760">
        <v>1796</v>
      </c>
      <c r="CV2760">
        <v>1854</v>
      </c>
      <c r="CW2760">
        <v>1880</v>
      </c>
      <c r="CX2760">
        <v>1939</v>
      </c>
      <c r="CY2760">
        <v>1984</v>
      </c>
      <c r="CZ2760">
        <v>2038</v>
      </c>
      <c r="DA2760">
        <v>2089</v>
      </c>
      <c r="DB2760">
        <v>2123</v>
      </c>
      <c r="DC2760">
        <v>2142</v>
      </c>
      <c r="DD2760">
        <v>2170</v>
      </c>
      <c r="DE2760">
        <v>2195</v>
      </c>
      <c r="DF2760">
        <v>2231</v>
      </c>
      <c r="DG2760">
        <v>2332</v>
      </c>
      <c r="DH2760">
        <v>2535</v>
      </c>
      <c r="DI2760">
        <v>2767</v>
      </c>
      <c r="DJ2760">
        <v>2867</v>
      </c>
      <c r="DK2760">
        <v>2952</v>
      </c>
      <c r="DL2760">
        <v>2978</v>
      </c>
      <c r="DM2760">
        <v>3017</v>
      </c>
      <c r="DN2760">
        <v>3050</v>
      </c>
      <c r="DO2760">
        <v>3101</v>
      </c>
      <c r="DP2760">
        <v>3119</v>
      </c>
      <c r="DQ2760">
        <v>3135</v>
      </c>
      <c r="DR2760">
        <v>3150</v>
      </c>
      <c r="DS2760">
        <v>3165</v>
      </c>
      <c r="DT2760">
        <v>3182</v>
      </c>
      <c r="DU2760">
        <v>3182</v>
      </c>
      <c r="DV2760">
        <v>3211</v>
      </c>
      <c r="DW2760">
        <v>3248</v>
      </c>
      <c r="DX2760">
        <v>3260</v>
      </c>
      <c r="DY2760">
        <v>3274</v>
      </c>
      <c r="DZ2760">
        <v>3289</v>
      </c>
      <c r="EA2760">
        <v>3300</v>
      </c>
      <c r="EB2760">
        <v>3317</v>
      </c>
      <c r="EC2760">
        <v>3330</v>
      </c>
      <c r="ED2760">
        <v>3345</v>
      </c>
      <c r="EE2760">
        <v>3349</v>
      </c>
      <c r="EF2760">
        <v>3355</v>
      </c>
      <c r="EG2760">
        <v>3362</v>
      </c>
      <c r="EH2760">
        <v>3377</v>
      </c>
      <c r="EI2760">
        <v>3385</v>
      </c>
      <c r="EJ2760">
        <v>3387</v>
      </c>
      <c r="EK2760">
        <v>3397</v>
      </c>
      <c r="EL2760">
        <v>3407</v>
      </c>
      <c r="EM2760">
        <v>3409</v>
      </c>
      <c r="EN2760">
        <v>3418</v>
      </c>
      <c r="EO2760">
        <v>3430</v>
      </c>
      <c r="EP2760">
        <v>3444</v>
      </c>
      <c r="EQ2760">
        <v>3458</v>
      </c>
      <c r="ER2760">
        <v>3467</v>
      </c>
      <c r="ES2760">
        <v>3479</v>
      </c>
      <c r="ET2760">
        <v>3485</v>
      </c>
      <c r="EU2760">
        <v>3488</v>
      </c>
      <c r="EV2760">
        <v>3499</v>
      </c>
      <c r="EW2760">
        <v>3513</v>
      </c>
      <c r="EX2760">
        <v>3526</v>
      </c>
      <c r="EY2760">
        <v>3503</v>
      </c>
      <c r="EZ2760">
        <v>3523</v>
      </c>
      <c r="FA2760">
        <v>3534</v>
      </c>
      <c r="FB2760">
        <v>3537</v>
      </c>
      <c r="FC2760">
        <v>3550</v>
      </c>
      <c r="FD2760">
        <v>3560</v>
      </c>
      <c r="FE2760">
        <v>3577</v>
      </c>
      <c r="FF2760">
        <v>3586</v>
      </c>
      <c r="FG2760">
        <v>3598</v>
      </c>
      <c r="FH2760">
        <v>3600</v>
      </c>
      <c r="FI2760">
        <v>3610</v>
      </c>
      <c r="FJ2760">
        <v>3627</v>
      </c>
      <c r="FK2760">
        <v>3638</v>
      </c>
      <c r="FL2760">
        <v>3655</v>
      </c>
      <c r="FM2760">
        <v>3659</v>
      </c>
      <c r="FN2760">
        <v>3663</v>
      </c>
      <c r="FO2760">
        <v>3667</v>
      </c>
      <c r="FP2760">
        <v>3685</v>
      </c>
      <c r="FQ2760">
        <v>3706</v>
      </c>
      <c r="FR2760">
        <v>3723</v>
      </c>
      <c r="FS2760">
        <v>3738</v>
      </c>
      <c r="FT2760">
        <v>3751</v>
      </c>
      <c r="FU2760">
        <v>3756</v>
      </c>
      <c r="FV2760">
        <v>3760</v>
      </c>
      <c r="FW2760">
        <v>3778</v>
      </c>
      <c r="FX2760">
        <v>3796</v>
      </c>
      <c r="FY2760">
        <v>3802</v>
      </c>
      <c r="FZ2760">
        <v>3822</v>
      </c>
      <c r="GA2760">
        <v>3846</v>
      </c>
      <c r="GB2760">
        <v>3854</v>
      </c>
      <c r="GC2760">
        <v>3869</v>
      </c>
      <c r="GD2760">
        <v>3889</v>
      </c>
    </row>
    <row r="2761" spans="2:186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1</v>
      </c>
      <c r="CM2761">
        <v>1</v>
      </c>
      <c r="CN2761">
        <v>1</v>
      </c>
      <c r="CO2761">
        <v>1</v>
      </c>
      <c r="CP2761">
        <v>1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3</v>
      </c>
      <c r="CW2761">
        <v>3</v>
      </c>
      <c r="CX2761">
        <v>3</v>
      </c>
      <c r="CY2761">
        <v>5</v>
      </c>
      <c r="CZ2761">
        <v>5</v>
      </c>
      <c r="DA2761">
        <v>5</v>
      </c>
      <c r="DB2761">
        <v>5</v>
      </c>
      <c r="DC2761">
        <v>6</v>
      </c>
      <c r="DD2761">
        <v>6</v>
      </c>
      <c r="DE2761">
        <v>6</v>
      </c>
      <c r="DF2761">
        <v>7</v>
      </c>
      <c r="DG2761">
        <v>11</v>
      </c>
      <c r="DH2761">
        <v>14</v>
      </c>
      <c r="DI2761">
        <v>14</v>
      </c>
      <c r="DJ2761">
        <v>14</v>
      </c>
      <c r="DK2761">
        <v>14</v>
      </c>
      <c r="DL2761">
        <v>15</v>
      </c>
      <c r="DM2761">
        <v>17</v>
      </c>
      <c r="DN2761">
        <v>17</v>
      </c>
      <c r="DO2761">
        <v>17</v>
      </c>
      <c r="DP2761">
        <v>17</v>
      </c>
      <c r="DQ2761">
        <v>17</v>
      </c>
      <c r="DR2761">
        <v>18</v>
      </c>
      <c r="DS2761">
        <v>18</v>
      </c>
      <c r="DT2761">
        <v>18</v>
      </c>
      <c r="DU2761">
        <v>18</v>
      </c>
      <c r="DV2761">
        <v>18</v>
      </c>
      <c r="DW2761">
        <v>18</v>
      </c>
      <c r="DX2761">
        <v>18</v>
      </c>
      <c r="DY2761">
        <v>18</v>
      </c>
      <c r="DZ2761">
        <v>18</v>
      </c>
      <c r="EA2761">
        <v>18</v>
      </c>
      <c r="EB2761">
        <v>19</v>
      </c>
      <c r="EC2761">
        <v>19</v>
      </c>
      <c r="ED2761">
        <v>19</v>
      </c>
      <c r="EE2761">
        <v>19</v>
      </c>
      <c r="EF2761">
        <v>19</v>
      </c>
      <c r="EG2761">
        <v>19</v>
      </c>
      <c r="EH2761">
        <v>19</v>
      </c>
      <c r="EI2761">
        <v>19</v>
      </c>
      <c r="EJ2761">
        <v>19</v>
      </c>
      <c r="EK2761">
        <v>19</v>
      </c>
      <c r="EL2761">
        <v>19</v>
      </c>
      <c r="EM2761">
        <v>19</v>
      </c>
      <c r="EN2761">
        <v>19</v>
      </c>
      <c r="EO2761">
        <v>19</v>
      </c>
      <c r="EP2761">
        <v>19</v>
      </c>
      <c r="EQ2761">
        <v>20</v>
      </c>
      <c r="ER2761">
        <v>20</v>
      </c>
      <c r="ES2761">
        <v>20</v>
      </c>
      <c r="ET2761">
        <v>20</v>
      </c>
      <c r="EU2761">
        <v>20</v>
      </c>
      <c r="EV2761">
        <v>20</v>
      </c>
      <c r="EW2761">
        <v>20</v>
      </c>
      <c r="EX2761">
        <v>21</v>
      </c>
      <c r="EY2761">
        <v>21</v>
      </c>
      <c r="EZ2761">
        <v>21</v>
      </c>
      <c r="FA2761">
        <v>21</v>
      </c>
      <c r="FB2761">
        <v>21</v>
      </c>
      <c r="FC2761">
        <v>21</v>
      </c>
      <c r="FD2761">
        <v>21</v>
      </c>
      <c r="FE2761">
        <v>21</v>
      </c>
      <c r="FF2761">
        <v>21</v>
      </c>
      <c r="FG2761">
        <v>21</v>
      </c>
      <c r="FH2761">
        <v>21</v>
      </c>
      <c r="FI2761">
        <v>22</v>
      </c>
      <c r="FJ2761">
        <v>23</v>
      </c>
      <c r="FK2761">
        <v>23</v>
      </c>
      <c r="FL2761">
        <v>23</v>
      </c>
      <c r="FM2761">
        <v>23</v>
      </c>
      <c r="FN2761">
        <v>23</v>
      </c>
      <c r="FO2761">
        <v>23</v>
      </c>
      <c r="FP2761">
        <v>23</v>
      </c>
      <c r="FQ2761">
        <v>23</v>
      </c>
      <c r="FR2761">
        <v>23</v>
      </c>
      <c r="FS2761">
        <v>23</v>
      </c>
      <c r="FT2761">
        <v>23</v>
      </c>
      <c r="FU2761">
        <v>23</v>
      </c>
      <c r="FV2761">
        <v>23</v>
      </c>
      <c r="FW2761">
        <v>23</v>
      </c>
      <c r="FX2761">
        <v>24</v>
      </c>
      <c r="FY2761">
        <v>24</v>
      </c>
      <c r="FZ2761">
        <v>24</v>
      </c>
      <c r="GA2761">
        <v>26</v>
      </c>
      <c r="GB2761">
        <v>26</v>
      </c>
      <c r="GC2761">
        <v>26</v>
      </c>
      <c r="GD2761">
        <v>26</v>
      </c>
    </row>
    <row r="2762" spans="2:186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1</v>
      </c>
      <c r="CE2762">
        <v>1</v>
      </c>
      <c r="CF2762">
        <v>1</v>
      </c>
      <c r="CG2762">
        <v>1</v>
      </c>
      <c r="CH2762">
        <v>1</v>
      </c>
      <c r="CI2762">
        <v>1</v>
      </c>
      <c r="CJ2762">
        <v>1</v>
      </c>
      <c r="CK2762">
        <v>1</v>
      </c>
      <c r="CL2762">
        <v>1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2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3</v>
      </c>
      <c r="DN2762">
        <v>3</v>
      </c>
      <c r="DO2762">
        <v>6</v>
      </c>
      <c r="DP2762">
        <v>9</v>
      </c>
      <c r="DQ2762">
        <v>10</v>
      </c>
      <c r="DR2762">
        <v>10</v>
      </c>
      <c r="DS2762">
        <v>10</v>
      </c>
      <c r="DT2762">
        <v>14</v>
      </c>
      <c r="DU2762">
        <v>14</v>
      </c>
      <c r="DV2762">
        <v>15</v>
      </c>
      <c r="DW2762">
        <v>17</v>
      </c>
      <c r="DX2762">
        <v>17</v>
      </c>
      <c r="DY2762">
        <v>17</v>
      </c>
      <c r="DZ2762">
        <v>17</v>
      </c>
      <c r="EA2762">
        <v>20</v>
      </c>
      <c r="EB2762">
        <v>21</v>
      </c>
      <c r="EC2762">
        <v>21</v>
      </c>
      <c r="ED2762">
        <v>25</v>
      </c>
      <c r="EE2762">
        <v>26</v>
      </c>
      <c r="EF2762">
        <v>31</v>
      </c>
      <c r="EG2762">
        <v>31</v>
      </c>
      <c r="EH2762">
        <v>32</v>
      </c>
      <c r="EI2762">
        <v>34</v>
      </c>
      <c r="EJ2762">
        <v>35</v>
      </c>
      <c r="EK2762">
        <v>35</v>
      </c>
      <c r="EL2762">
        <v>39</v>
      </c>
      <c r="EM2762">
        <v>39</v>
      </c>
      <c r="EN2762">
        <v>40</v>
      </c>
      <c r="EO2762">
        <v>45</v>
      </c>
      <c r="EP2762">
        <v>45</v>
      </c>
      <c r="EQ2762">
        <v>45</v>
      </c>
      <c r="ER2762">
        <v>45</v>
      </c>
      <c r="ES2762">
        <v>46</v>
      </c>
      <c r="ET2762">
        <v>46</v>
      </c>
      <c r="EU2762">
        <v>48</v>
      </c>
      <c r="EV2762">
        <v>49</v>
      </c>
      <c r="EW2762">
        <v>54</v>
      </c>
      <c r="EX2762">
        <v>53</v>
      </c>
      <c r="EY2762">
        <v>54</v>
      </c>
      <c r="EZ2762">
        <v>55</v>
      </c>
      <c r="FA2762">
        <v>56</v>
      </c>
      <c r="FB2762">
        <v>59</v>
      </c>
      <c r="FC2762">
        <v>60</v>
      </c>
      <c r="FD2762">
        <v>65</v>
      </c>
      <c r="FE2762">
        <v>68</v>
      </c>
      <c r="FF2762">
        <v>83</v>
      </c>
      <c r="FG2762">
        <v>84</v>
      </c>
      <c r="FH2762">
        <v>85</v>
      </c>
      <c r="FI2762">
        <v>85</v>
      </c>
      <c r="FJ2762">
        <v>87</v>
      </c>
      <c r="FK2762">
        <v>88</v>
      </c>
      <c r="FL2762">
        <v>89</v>
      </c>
      <c r="FM2762">
        <v>94</v>
      </c>
      <c r="FN2762">
        <v>95</v>
      </c>
      <c r="FO2762">
        <v>99</v>
      </c>
      <c r="FP2762">
        <v>100</v>
      </c>
      <c r="FQ2762">
        <v>103</v>
      </c>
      <c r="FR2762">
        <v>108</v>
      </c>
      <c r="FS2762">
        <v>108</v>
      </c>
      <c r="FT2762">
        <v>109</v>
      </c>
      <c r="FU2762">
        <v>112</v>
      </c>
      <c r="FV2762">
        <v>112</v>
      </c>
      <c r="FW2762">
        <v>111</v>
      </c>
      <c r="FX2762">
        <v>118</v>
      </c>
      <c r="FY2762">
        <v>122</v>
      </c>
      <c r="FZ2762">
        <v>126</v>
      </c>
      <c r="GA2762">
        <v>126</v>
      </c>
      <c r="GB2762">
        <v>127</v>
      </c>
      <c r="GC2762">
        <v>129</v>
      </c>
      <c r="GD2762">
        <v>132</v>
      </c>
    </row>
    <row r="2763" spans="2:186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3</v>
      </c>
      <c r="BS2763">
        <v>3</v>
      </c>
      <c r="BT2763">
        <v>4</v>
      </c>
      <c r="BU2763">
        <v>5</v>
      </c>
      <c r="BV2763">
        <v>5</v>
      </c>
      <c r="BW2763">
        <v>5</v>
      </c>
      <c r="BX2763">
        <v>6</v>
      </c>
      <c r="BY2763">
        <v>6</v>
      </c>
      <c r="BZ2763">
        <v>6</v>
      </c>
      <c r="CA2763">
        <v>6</v>
      </c>
      <c r="CB2763">
        <v>6</v>
      </c>
      <c r="CC2763">
        <v>6</v>
      </c>
      <c r="CD2763">
        <v>6</v>
      </c>
      <c r="CE2763">
        <v>7</v>
      </c>
      <c r="CF2763">
        <v>8</v>
      </c>
      <c r="CG2763">
        <v>8</v>
      </c>
      <c r="CH2763">
        <v>8</v>
      </c>
      <c r="CI2763">
        <v>9</v>
      </c>
      <c r="CJ2763">
        <v>9</v>
      </c>
      <c r="CK2763">
        <v>9</v>
      </c>
      <c r="CL2763">
        <v>10</v>
      </c>
      <c r="CM2763">
        <v>10</v>
      </c>
      <c r="CN2763">
        <v>10</v>
      </c>
      <c r="CO2763">
        <v>10</v>
      </c>
      <c r="CP2763">
        <v>11</v>
      </c>
      <c r="CQ2763">
        <v>11</v>
      </c>
      <c r="CR2763">
        <v>11</v>
      </c>
      <c r="CS2763">
        <v>11</v>
      </c>
      <c r="CT2763">
        <v>11</v>
      </c>
      <c r="CU2763">
        <v>11</v>
      </c>
      <c r="CV2763">
        <v>12</v>
      </c>
      <c r="CW2763">
        <v>12</v>
      </c>
      <c r="CX2763">
        <v>12</v>
      </c>
      <c r="CY2763">
        <v>12</v>
      </c>
      <c r="CZ2763">
        <v>12</v>
      </c>
      <c r="DA2763">
        <v>13</v>
      </c>
      <c r="DB2763">
        <v>13</v>
      </c>
      <c r="DC2763">
        <v>14</v>
      </c>
      <c r="DD2763">
        <v>14</v>
      </c>
      <c r="DE2763">
        <v>16</v>
      </c>
      <c r="DF2763">
        <v>16</v>
      </c>
      <c r="DG2763">
        <v>17</v>
      </c>
      <c r="DH2763">
        <v>18</v>
      </c>
      <c r="DI2763">
        <v>19</v>
      </c>
      <c r="DJ2763">
        <v>26</v>
      </c>
      <c r="DK2763">
        <v>27</v>
      </c>
      <c r="DL2763">
        <v>32</v>
      </c>
      <c r="DM2763">
        <v>36</v>
      </c>
      <c r="DN2763">
        <v>40</v>
      </c>
      <c r="DO2763">
        <v>43</v>
      </c>
      <c r="DP2763">
        <v>49</v>
      </c>
      <c r="DQ2763">
        <v>52</v>
      </c>
      <c r="DR2763">
        <v>58</v>
      </c>
      <c r="DS2763">
        <v>74</v>
      </c>
      <c r="DT2763">
        <v>85</v>
      </c>
      <c r="DU2763">
        <v>85</v>
      </c>
      <c r="DV2763">
        <v>127</v>
      </c>
      <c r="DW2763">
        <v>138</v>
      </c>
      <c r="DX2763">
        <v>152</v>
      </c>
      <c r="DY2763">
        <v>156</v>
      </c>
      <c r="DZ2763">
        <v>162</v>
      </c>
      <c r="EA2763">
        <v>172</v>
      </c>
      <c r="EB2763">
        <v>186</v>
      </c>
      <c r="EC2763">
        <v>201</v>
      </c>
      <c r="ED2763">
        <v>218</v>
      </c>
      <c r="EE2763">
        <v>227</v>
      </c>
      <c r="EF2763">
        <v>235</v>
      </c>
      <c r="EG2763">
        <v>241</v>
      </c>
      <c r="EH2763">
        <v>257</v>
      </c>
      <c r="EI2763">
        <v>275</v>
      </c>
      <c r="EJ2763">
        <v>284</v>
      </c>
      <c r="EK2763">
        <v>297</v>
      </c>
      <c r="EL2763">
        <v>305</v>
      </c>
      <c r="EM2763">
        <v>314</v>
      </c>
      <c r="EN2763">
        <v>321</v>
      </c>
      <c r="EO2763">
        <v>335</v>
      </c>
      <c r="EP2763">
        <v>351</v>
      </c>
      <c r="EQ2763">
        <v>362</v>
      </c>
      <c r="ER2763">
        <v>378</v>
      </c>
      <c r="ES2763">
        <v>386</v>
      </c>
      <c r="ET2763">
        <v>392</v>
      </c>
      <c r="EU2763">
        <v>402</v>
      </c>
      <c r="EV2763">
        <v>424</v>
      </c>
      <c r="EW2763">
        <v>430</v>
      </c>
      <c r="EX2763">
        <v>437</v>
      </c>
      <c r="EY2763">
        <v>446</v>
      </c>
      <c r="EZ2763">
        <v>457</v>
      </c>
      <c r="FA2763">
        <v>462</v>
      </c>
      <c r="FB2763">
        <v>466</v>
      </c>
      <c r="FC2763">
        <v>475</v>
      </c>
      <c r="FD2763">
        <v>482</v>
      </c>
      <c r="FE2763">
        <v>486</v>
      </c>
      <c r="FF2763">
        <v>497</v>
      </c>
      <c r="FG2763">
        <v>507</v>
      </c>
      <c r="FH2763">
        <v>513</v>
      </c>
      <c r="FI2763">
        <v>518</v>
      </c>
      <c r="FJ2763">
        <v>523</v>
      </c>
      <c r="FK2763">
        <v>536</v>
      </c>
      <c r="FL2763">
        <v>546</v>
      </c>
      <c r="FM2763">
        <v>556</v>
      </c>
      <c r="FN2763">
        <v>560</v>
      </c>
      <c r="FO2763">
        <v>575</v>
      </c>
      <c r="FP2763">
        <v>590</v>
      </c>
      <c r="FQ2763">
        <v>606</v>
      </c>
      <c r="FR2763">
        <v>616</v>
      </c>
      <c r="FS2763">
        <v>624</v>
      </c>
      <c r="FT2763">
        <v>630</v>
      </c>
      <c r="FU2763">
        <v>635</v>
      </c>
      <c r="FV2763">
        <v>641</v>
      </c>
      <c r="FW2763">
        <v>649</v>
      </c>
      <c r="FX2763">
        <v>674</v>
      </c>
      <c r="FY2763">
        <v>679</v>
      </c>
      <c r="FZ2763">
        <v>704</v>
      </c>
      <c r="GA2763">
        <v>713</v>
      </c>
      <c r="GB2763">
        <v>720</v>
      </c>
      <c r="GC2763">
        <v>725</v>
      </c>
      <c r="GD2763">
        <v>750</v>
      </c>
    </row>
    <row r="2764" spans="2:186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1</v>
      </c>
      <c r="FU2764">
        <v>1</v>
      </c>
      <c r="FV2764">
        <v>1</v>
      </c>
      <c r="FW2764">
        <v>1</v>
      </c>
      <c r="FX2764">
        <v>1</v>
      </c>
      <c r="FY2764">
        <v>3</v>
      </c>
      <c r="FZ2764">
        <v>4</v>
      </c>
      <c r="GA2764">
        <v>4</v>
      </c>
      <c r="GB2764">
        <v>4</v>
      </c>
      <c r="GC2764">
        <v>4</v>
      </c>
      <c r="GD2764">
        <v>4</v>
      </c>
    </row>
    <row r="2765" spans="2:186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  <c r="GD2765">
        <v>0</v>
      </c>
    </row>
    <row r="2766" spans="2:186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3</v>
      </c>
      <c r="BZ2766">
        <v>4</v>
      </c>
      <c r="CA2766">
        <v>4</v>
      </c>
      <c r="CB2766">
        <v>4</v>
      </c>
      <c r="CC2766">
        <v>4</v>
      </c>
      <c r="CD2766">
        <v>4</v>
      </c>
      <c r="CE2766">
        <v>4</v>
      </c>
      <c r="CF2766">
        <v>4</v>
      </c>
      <c r="CG2766">
        <v>4</v>
      </c>
      <c r="CH2766">
        <v>4</v>
      </c>
      <c r="CI2766">
        <v>4</v>
      </c>
      <c r="CJ2766">
        <v>4</v>
      </c>
      <c r="CK2766">
        <v>4</v>
      </c>
      <c r="CL2766">
        <v>4</v>
      </c>
      <c r="CM2766">
        <v>4</v>
      </c>
      <c r="CN2766">
        <v>4</v>
      </c>
      <c r="CO2766">
        <v>4</v>
      </c>
      <c r="CP2766">
        <v>4</v>
      </c>
      <c r="CQ2766">
        <v>4</v>
      </c>
      <c r="CR2766">
        <v>4</v>
      </c>
      <c r="CS2766">
        <v>4</v>
      </c>
      <c r="CT2766">
        <v>4</v>
      </c>
      <c r="CU2766">
        <v>4</v>
      </c>
      <c r="CV2766">
        <v>4</v>
      </c>
      <c r="CW2766">
        <v>4</v>
      </c>
      <c r="CX2766">
        <v>4</v>
      </c>
      <c r="CY2766">
        <v>4</v>
      </c>
      <c r="CZ2766">
        <v>4</v>
      </c>
      <c r="DA2766">
        <v>8</v>
      </c>
      <c r="DB2766">
        <v>9</v>
      </c>
      <c r="DC2766">
        <v>10</v>
      </c>
      <c r="DD2766">
        <v>10</v>
      </c>
      <c r="DE2766">
        <v>10</v>
      </c>
      <c r="DF2766">
        <v>11</v>
      </c>
      <c r="DG2766">
        <v>11</v>
      </c>
      <c r="DH2766">
        <v>11</v>
      </c>
      <c r="DI2766">
        <v>13</v>
      </c>
      <c r="DJ2766">
        <v>14</v>
      </c>
      <c r="DK2766">
        <v>14</v>
      </c>
      <c r="DL2766">
        <v>14</v>
      </c>
      <c r="DM2766">
        <v>14</v>
      </c>
      <c r="DN2766">
        <v>17</v>
      </c>
      <c r="DO2766">
        <v>18</v>
      </c>
      <c r="DP2766">
        <v>19</v>
      </c>
      <c r="DQ2766">
        <v>19</v>
      </c>
      <c r="DR2766">
        <v>19</v>
      </c>
      <c r="DS2766">
        <v>20</v>
      </c>
      <c r="DT2766">
        <v>20</v>
      </c>
      <c r="DU2766">
        <v>20</v>
      </c>
      <c r="DV2766">
        <v>22</v>
      </c>
      <c r="DW2766">
        <v>23</v>
      </c>
      <c r="DX2766">
        <v>35</v>
      </c>
      <c r="DY2766">
        <v>35</v>
      </c>
      <c r="DZ2766">
        <v>35</v>
      </c>
      <c r="EA2766">
        <v>39</v>
      </c>
      <c r="EB2766">
        <v>39</v>
      </c>
      <c r="EC2766">
        <v>35</v>
      </c>
      <c r="ED2766">
        <v>36</v>
      </c>
      <c r="EE2766">
        <v>36</v>
      </c>
      <c r="EF2766">
        <v>36</v>
      </c>
      <c r="EG2766">
        <v>36</v>
      </c>
      <c r="EH2766">
        <v>36</v>
      </c>
      <c r="EI2766">
        <v>37</v>
      </c>
      <c r="EJ2766">
        <v>37</v>
      </c>
      <c r="EK2766">
        <v>38</v>
      </c>
      <c r="EL2766">
        <v>38</v>
      </c>
      <c r="EM2766">
        <v>38</v>
      </c>
      <c r="EN2766">
        <v>39</v>
      </c>
      <c r="EO2766">
        <v>39</v>
      </c>
      <c r="EP2766">
        <v>39</v>
      </c>
      <c r="EQ2766">
        <v>40</v>
      </c>
      <c r="ER2766">
        <v>40</v>
      </c>
      <c r="ES2766">
        <v>40</v>
      </c>
      <c r="ET2766">
        <v>40</v>
      </c>
      <c r="EU2766">
        <v>40</v>
      </c>
      <c r="EV2766">
        <v>40</v>
      </c>
      <c r="EW2766">
        <v>40</v>
      </c>
      <c r="EX2766">
        <v>40</v>
      </c>
      <c r="EY2766">
        <v>40</v>
      </c>
      <c r="EZ2766">
        <v>40</v>
      </c>
      <c r="FA2766">
        <v>40</v>
      </c>
      <c r="FB2766">
        <v>40</v>
      </c>
      <c r="FC2766">
        <v>40</v>
      </c>
      <c r="FD2766">
        <v>40</v>
      </c>
      <c r="FE2766">
        <v>40</v>
      </c>
      <c r="FF2766">
        <v>40</v>
      </c>
      <c r="FG2766">
        <v>41</v>
      </c>
      <c r="FH2766">
        <v>45</v>
      </c>
      <c r="FI2766">
        <v>47</v>
      </c>
      <c r="FJ2766">
        <v>47</v>
      </c>
      <c r="FK2766">
        <v>47</v>
      </c>
      <c r="FL2766">
        <v>49</v>
      </c>
      <c r="FM2766">
        <v>49</v>
      </c>
      <c r="FN2766">
        <v>52</v>
      </c>
      <c r="FO2766">
        <v>52</v>
      </c>
      <c r="FP2766">
        <v>52</v>
      </c>
      <c r="FQ2766">
        <v>52</v>
      </c>
      <c r="FR2766">
        <v>53</v>
      </c>
      <c r="FS2766">
        <v>53</v>
      </c>
      <c r="FT2766">
        <v>56</v>
      </c>
      <c r="FU2766">
        <v>57</v>
      </c>
      <c r="FV2766">
        <v>58</v>
      </c>
      <c r="FW2766">
        <v>58</v>
      </c>
      <c r="FX2766">
        <v>59</v>
      </c>
      <c r="FY2766">
        <v>59</v>
      </c>
      <c r="FZ2766">
        <v>59</v>
      </c>
      <c r="GA2766">
        <v>62</v>
      </c>
      <c r="GB2766">
        <v>62</v>
      </c>
      <c r="GC2766">
        <v>62</v>
      </c>
      <c r="GD2766">
        <v>62</v>
      </c>
    </row>
    <row r="2767" spans="2:186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1</v>
      </c>
      <c r="CI2767">
        <v>2</v>
      </c>
      <c r="CJ2767">
        <v>2</v>
      </c>
      <c r="CK2767">
        <v>3</v>
      </c>
      <c r="CL2767">
        <v>3</v>
      </c>
      <c r="CM2767">
        <v>3</v>
      </c>
      <c r="CN2767">
        <v>3</v>
      </c>
      <c r="CO2767">
        <v>3</v>
      </c>
      <c r="CP2767">
        <v>3</v>
      </c>
      <c r="CQ2767">
        <v>3</v>
      </c>
      <c r="CR2767">
        <v>3</v>
      </c>
      <c r="CS2767">
        <v>3</v>
      </c>
      <c r="CT2767">
        <v>3</v>
      </c>
      <c r="CU2767">
        <v>3</v>
      </c>
      <c r="CV2767">
        <v>3</v>
      </c>
      <c r="CW2767">
        <v>3</v>
      </c>
      <c r="CX2767">
        <v>3</v>
      </c>
      <c r="CY2767">
        <v>3</v>
      </c>
      <c r="CZ2767">
        <v>3</v>
      </c>
      <c r="DA2767">
        <v>3</v>
      </c>
      <c r="DB2767">
        <v>3</v>
      </c>
      <c r="DC2767">
        <v>3</v>
      </c>
      <c r="DD2767">
        <v>3</v>
      </c>
      <c r="DE2767">
        <v>3</v>
      </c>
      <c r="DF2767">
        <v>3</v>
      </c>
      <c r="DG2767">
        <v>3</v>
      </c>
      <c r="DH2767">
        <v>3</v>
      </c>
      <c r="DI2767">
        <v>3</v>
      </c>
      <c r="DJ2767">
        <v>3</v>
      </c>
      <c r="DK2767">
        <v>3</v>
      </c>
      <c r="DL2767">
        <v>3</v>
      </c>
      <c r="DM2767">
        <v>3</v>
      </c>
      <c r="DN2767">
        <v>3</v>
      </c>
      <c r="DO2767">
        <v>4</v>
      </c>
      <c r="DP2767">
        <v>5</v>
      </c>
      <c r="DQ2767">
        <v>5</v>
      </c>
      <c r="DR2767">
        <v>6</v>
      </c>
      <c r="DS2767">
        <v>6</v>
      </c>
      <c r="DT2767">
        <v>7</v>
      </c>
      <c r="DU2767">
        <v>7</v>
      </c>
      <c r="DV2767">
        <v>8</v>
      </c>
      <c r="DW2767">
        <v>9</v>
      </c>
      <c r="DX2767">
        <v>10</v>
      </c>
      <c r="DY2767">
        <v>11</v>
      </c>
      <c r="DZ2767">
        <v>11</v>
      </c>
      <c r="EA2767">
        <v>11</v>
      </c>
      <c r="EB2767">
        <v>12</v>
      </c>
      <c r="EC2767">
        <v>12</v>
      </c>
      <c r="ED2767">
        <v>13</v>
      </c>
      <c r="EE2767">
        <v>13</v>
      </c>
      <c r="EF2767">
        <v>13</v>
      </c>
      <c r="EG2767">
        <v>13</v>
      </c>
      <c r="EH2767">
        <v>13</v>
      </c>
      <c r="EI2767">
        <v>13</v>
      </c>
      <c r="EJ2767">
        <v>13</v>
      </c>
      <c r="EK2767">
        <v>13</v>
      </c>
      <c r="EL2767">
        <v>13</v>
      </c>
      <c r="EM2767">
        <v>13</v>
      </c>
      <c r="EN2767">
        <v>13</v>
      </c>
      <c r="EO2767">
        <v>13</v>
      </c>
      <c r="EP2767">
        <v>13</v>
      </c>
      <c r="EQ2767">
        <v>13</v>
      </c>
      <c r="ER2767">
        <v>13</v>
      </c>
      <c r="ES2767">
        <v>13</v>
      </c>
      <c r="ET2767">
        <v>13</v>
      </c>
      <c r="EU2767">
        <v>13</v>
      </c>
      <c r="EV2767">
        <v>13</v>
      </c>
      <c r="EW2767">
        <v>13</v>
      </c>
      <c r="EX2767">
        <v>12</v>
      </c>
      <c r="EY2767">
        <v>12</v>
      </c>
      <c r="EZ2767">
        <v>12</v>
      </c>
      <c r="FA2767">
        <v>12</v>
      </c>
      <c r="FB2767">
        <v>12</v>
      </c>
      <c r="FC2767">
        <v>12</v>
      </c>
      <c r="FD2767">
        <v>12</v>
      </c>
      <c r="FE2767">
        <v>12</v>
      </c>
      <c r="FF2767">
        <v>12</v>
      </c>
      <c r="FG2767">
        <v>12</v>
      </c>
      <c r="FH2767">
        <v>12</v>
      </c>
      <c r="FI2767">
        <v>12</v>
      </c>
      <c r="FJ2767">
        <v>12</v>
      </c>
      <c r="FK2767">
        <v>12</v>
      </c>
      <c r="FL2767">
        <v>12</v>
      </c>
      <c r="FM2767">
        <v>12</v>
      </c>
      <c r="FN2767">
        <v>12</v>
      </c>
      <c r="FO2767">
        <v>12</v>
      </c>
      <c r="FP2767">
        <v>12</v>
      </c>
      <c r="FQ2767">
        <v>12</v>
      </c>
      <c r="FR2767">
        <v>12</v>
      </c>
      <c r="FS2767">
        <v>12</v>
      </c>
      <c r="FT2767">
        <v>12</v>
      </c>
      <c r="FU2767">
        <v>12</v>
      </c>
      <c r="FV2767">
        <v>12</v>
      </c>
      <c r="FW2767">
        <v>12</v>
      </c>
      <c r="FX2767">
        <v>12</v>
      </c>
      <c r="FY2767">
        <v>12</v>
      </c>
      <c r="FZ2767">
        <v>12</v>
      </c>
      <c r="GA2767">
        <v>12</v>
      </c>
      <c r="GB2767">
        <v>12</v>
      </c>
      <c r="GC2767">
        <v>12</v>
      </c>
      <c r="GD2767">
        <v>12</v>
      </c>
    </row>
    <row r="2768" spans="2:186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1</v>
      </c>
      <c r="BZ2768">
        <v>2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3</v>
      </c>
      <c r="CJ2768">
        <v>3</v>
      </c>
      <c r="CK2768">
        <v>3</v>
      </c>
      <c r="CL2768">
        <v>3</v>
      </c>
      <c r="CM2768">
        <v>3</v>
      </c>
      <c r="CN2768">
        <v>3</v>
      </c>
      <c r="CO2768">
        <v>3</v>
      </c>
      <c r="CP2768">
        <v>3</v>
      </c>
      <c r="CQ2768">
        <v>3</v>
      </c>
      <c r="CR2768">
        <v>3</v>
      </c>
      <c r="CS2768">
        <v>3</v>
      </c>
      <c r="CT2768">
        <v>3</v>
      </c>
      <c r="CU2768">
        <v>3</v>
      </c>
      <c r="CV2768">
        <v>3</v>
      </c>
      <c r="CW2768">
        <v>3</v>
      </c>
      <c r="CX2768">
        <v>3</v>
      </c>
      <c r="CY2768">
        <v>3</v>
      </c>
      <c r="CZ2768">
        <v>3</v>
      </c>
      <c r="DA2768">
        <v>3</v>
      </c>
      <c r="DB2768">
        <v>3</v>
      </c>
      <c r="DC2768">
        <v>3</v>
      </c>
      <c r="DD2768">
        <v>3</v>
      </c>
      <c r="DE2768">
        <v>3</v>
      </c>
      <c r="DF2768">
        <v>3</v>
      </c>
      <c r="DG2768">
        <v>3</v>
      </c>
      <c r="DH2768">
        <v>3</v>
      </c>
      <c r="DI2768">
        <v>4</v>
      </c>
      <c r="DJ2768">
        <v>4</v>
      </c>
      <c r="DK2768">
        <v>4</v>
      </c>
      <c r="DL2768">
        <v>4</v>
      </c>
      <c r="DM2768">
        <v>4</v>
      </c>
      <c r="DN2768">
        <v>4</v>
      </c>
      <c r="DO2768">
        <v>4</v>
      </c>
      <c r="DP2768">
        <v>4</v>
      </c>
      <c r="DQ2768">
        <v>4</v>
      </c>
      <c r="DR2768">
        <v>4</v>
      </c>
      <c r="DS2768">
        <v>4</v>
      </c>
      <c r="DT2768">
        <v>4</v>
      </c>
      <c r="DU2768">
        <v>4</v>
      </c>
      <c r="DV2768">
        <v>4</v>
      </c>
      <c r="DW2768">
        <v>4</v>
      </c>
      <c r="DX2768">
        <v>4</v>
      </c>
      <c r="DY2768">
        <v>4</v>
      </c>
      <c r="DZ2768">
        <v>4</v>
      </c>
      <c r="EA2768">
        <v>4</v>
      </c>
      <c r="EB2768">
        <v>4</v>
      </c>
      <c r="EC2768">
        <v>5</v>
      </c>
      <c r="ED2768">
        <v>5</v>
      </c>
      <c r="EE2768">
        <v>5</v>
      </c>
      <c r="EF2768">
        <v>5</v>
      </c>
      <c r="EG2768">
        <v>5</v>
      </c>
      <c r="EH2768">
        <v>5</v>
      </c>
      <c r="EI2768">
        <v>5</v>
      </c>
      <c r="EJ2768">
        <v>5</v>
      </c>
      <c r="EK2768">
        <v>5</v>
      </c>
      <c r="EL2768">
        <v>5</v>
      </c>
      <c r="EM2768">
        <v>5</v>
      </c>
      <c r="EN2768">
        <v>5</v>
      </c>
      <c r="EO2768">
        <v>5</v>
      </c>
      <c r="EP2768">
        <v>5</v>
      </c>
      <c r="EQ2768">
        <v>5</v>
      </c>
      <c r="ER2768">
        <v>5</v>
      </c>
      <c r="ES2768">
        <v>5</v>
      </c>
      <c r="ET2768">
        <v>5</v>
      </c>
      <c r="EU2768">
        <v>5</v>
      </c>
      <c r="EV2768">
        <v>5</v>
      </c>
      <c r="EW2768">
        <v>5</v>
      </c>
      <c r="EX2768">
        <v>6</v>
      </c>
      <c r="EY2768">
        <v>6</v>
      </c>
      <c r="EZ2768">
        <v>7</v>
      </c>
      <c r="FA2768">
        <v>8</v>
      </c>
      <c r="FB2768">
        <v>8</v>
      </c>
      <c r="FC2768">
        <v>9</v>
      </c>
      <c r="FD2768">
        <v>10</v>
      </c>
      <c r="FE2768">
        <v>11</v>
      </c>
      <c r="FF2768">
        <v>11</v>
      </c>
      <c r="FG2768">
        <v>11</v>
      </c>
      <c r="FH2768">
        <v>11</v>
      </c>
      <c r="FI2768">
        <v>11</v>
      </c>
      <c r="FJ2768">
        <v>11</v>
      </c>
      <c r="FK2768">
        <v>11</v>
      </c>
      <c r="FL2768">
        <v>12</v>
      </c>
      <c r="FM2768">
        <v>12</v>
      </c>
      <c r="FN2768">
        <v>12</v>
      </c>
      <c r="FO2768">
        <v>12</v>
      </c>
      <c r="FP2768">
        <v>12</v>
      </c>
      <c r="FQ2768">
        <v>12</v>
      </c>
      <c r="FR2768">
        <v>12</v>
      </c>
      <c r="FS2768">
        <v>12</v>
      </c>
      <c r="FT2768">
        <v>12</v>
      </c>
      <c r="FU2768">
        <v>14</v>
      </c>
      <c r="FV2768">
        <v>14</v>
      </c>
      <c r="FW2768">
        <v>14</v>
      </c>
      <c r="FX2768">
        <v>14</v>
      </c>
      <c r="FY2768">
        <v>16</v>
      </c>
      <c r="FZ2768">
        <v>16</v>
      </c>
      <c r="GA2768">
        <v>16</v>
      </c>
      <c r="GB2768">
        <v>16</v>
      </c>
      <c r="GC2768">
        <v>16</v>
      </c>
      <c r="GD2768">
        <v>17</v>
      </c>
    </row>
    <row r="2769" spans="2:186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1</v>
      </c>
      <c r="CU2769">
        <v>1</v>
      </c>
      <c r="CV2769">
        <v>1</v>
      </c>
      <c r="CW2769">
        <v>2</v>
      </c>
      <c r="CX2769">
        <v>6</v>
      </c>
      <c r="CY2769">
        <v>6</v>
      </c>
      <c r="CZ2769">
        <v>7</v>
      </c>
      <c r="DA2769">
        <v>8</v>
      </c>
      <c r="DB2769">
        <v>8</v>
      </c>
      <c r="DC2769">
        <v>8</v>
      </c>
      <c r="DD2769">
        <v>8</v>
      </c>
      <c r="DE2769">
        <v>8</v>
      </c>
      <c r="DF2769">
        <v>8</v>
      </c>
      <c r="DG2769">
        <v>8</v>
      </c>
      <c r="DH2769">
        <v>8</v>
      </c>
      <c r="DI2769">
        <v>9</v>
      </c>
      <c r="DJ2769">
        <v>9</v>
      </c>
      <c r="DK2769">
        <v>8</v>
      </c>
      <c r="DL2769">
        <v>8</v>
      </c>
      <c r="DM2769">
        <v>8</v>
      </c>
      <c r="DN2769">
        <v>8</v>
      </c>
      <c r="DO2769">
        <v>9</v>
      </c>
      <c r="DP2769">
        <v>9</v>
      </c>
      <c r="DQ2769">
        <v>9</v>
      </c>
      <c r="DR2769">
        <v>9</v>
      </c>
      <c r="DS2769">
        <v>9</v>
      </c>
      <c r="DT2769">
        <v>9</v>
      </c>
      <c r="DU2769">
        <v>9</v>
      </c>
      <c r="DV2769">
        <v>9</v>
      </c>
      <c r="DW2769">
        <v>9</v>
      </c>
      <c r="DX2769">
        <v>9</v>
      </c>
      <c r="DY2769">
        <v>9</v>
      </c>
      <c r="DZ2769">
        <v>9</v>
      </c>
      <c r="EA2769">
        <v>10</v>
      </c>
      <c r="EB2769">
        <v>10</v>
      </c>
      <c r="EC2769">
        <v>10</v>
      </c>
      <c r="ED2769">
        <v>10</v>
      </c>
      <c r="EE2769">
        <v>10</v>
      </c>
      <c r="EF2769">
        <v>10</v>
      </c>
      <c r="EG2769">
        <v>10</v>
      </c>
      <c r="EH2769">
        <v>10</v>
      </c>
      <c r="EI2769">
        <v>10</v>
      </c>
      <c r="EJ2769">
        <v>10</v>
      </c>
      <c r="EK2769">
        <v>10</v>
      </c>
      <c r="EL2769">
        <v>10</v>
      </c>
      <c r="EM2769">
        <v>10</v>
      </c>
      <c r="EN2769">
        <v>10</v>
      </c>
      <c r="EO2769">
        <v>10</v>
      </c>
      <c r="EP2769">
        <v>11</v>
      </c>
      <c r="EQ2769">
        <v>11</v>
      </c>
      <c r="ER2769">
        <v>11</v>
      </c>
      <c r="ES2769">
        <v>11</v>
      </c>
      <c r="ET2769">
        <v>11</v>
      </c>
      <c r="EU2769">
        <v>11</v>
      </c>
      <c r="EV2769">
        <v>11</v>
      </c>
      <c r="EW2769">
        <v>11</v>
      </c>
      <c r="EX2769">
        <v>11</v>
      </c>
      <c r="EY2769">
        <v>12</v>
      </c>
      <c r="EZ2769">
        <v>12</v>
      </c>
      <c r="FA2769">
        <v>12</v>
      </c>
      <c r="FB2769">
        <v>12</v>
      </c>
      <c r="FC2769">
        <v>12</v>
      </c>
      <c r="FD2769">
        <v>12</v>
      </c>
      <c r="FE2769">
        <v>12</v>
      </c>
      <c r="FF2769">
        <v>12</v>
      </c>
      <c r="FG2769">
        <v>12</v>
      </c>
      <c r="FH2769">
        <v>12</v>
      </c>
      <c r="FI2769">
        <v>12</v>
      </c>
      <c r="FJ2769">
        <v>12</v>
      </c>
      <c r="FK2769">
        <v>12</v>
      </c>
      <c r="FL2769">
        <v>13</v>
      </c>
      <c r="FM2769">
        <v>13</v>
      </c>
      <c r="FN2769">
        <v>14</v>
      </c>
      <c r="FO2769">
        <v>14</v>
      </c>
      <c r="FP2769">
        <v>14</v>
      </c>
      <c r="FQ2769">
        <v>14</v>
      </c>
      <c r="FR2769">
        <v>14</v>
      </c>
      <c r="FS2769">
        <v>14</v>
      </c>
      <c r="FT2769">
        <v>14</v>
      </c>
      <c r="FU2769">
        <v>14</v>
      </c>
      <c r="FV2769">
        <v>14</v>
      </c>
      <c r="FW2769">
        <v>14</v>
      </c>
      <c r="FX2769">
        <v>14</v>
      </c>
      <c r="FY2769">
        <v>14</v>
      </c>
      <c r="FZ2769">
        <v>14</v>
      </c>
      <c r="GA2769">
        <v>14</v>
      </c>
      <c r="GB2769">
        <v>14</v>
      </c>
      <c r="GC2769">
        <v>14</v>
      </c>
      <c r="GD2769">
        <v>14</v>
      </c>
    </row>
    <row r="2770" spans="2:186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1</v>
      </c>
      <c r="CI2770">
        <v>1</v>
      </c>
      <c r="CJ2770">
        <v>1</v>
      </c>
      <c r="CK2770">
        <v>1</v>
      </c>
      <c r="CL2770">
        <v>1</v>
      </c>
      <c r="CM2770">
        <v>1</v>
      </c>
      <c r="CN2770">
        <v>1</v>
      </c>
      <c r="CO2770">
        <v>1</v>
      </c>
      <c r="CP2770">
        <v>1</v>
      </c>
      <c r="CQ2770">
        <v>1</v>
      </c>
      <c r="CR2770">
        <v>1</v>
      </c>
      <c r="CS2770">
        <v>1</v>
      </c>
      <c r="CT2770">
        <v>1</v>
      </c>
      <c r="CU2770">
        <v>1</v>
      </c>
      <c r="CV2770">
        <v>1</v>
      </c>
      <c r="CW2770">
        <v>1</v>
      </c>
      <c r="CX2770">
        <v>1</v>
      </c>
      <c r="CY2770">
        <v>1</v>
      </c>
      <c r="CZ2770">
        <v>1</v>
      </c>
      <c r="DA2770">
        <v>1</v>
      </c>
      <c r="DB2770">
        <v>1</v>
      </c>
      <c r="DC2770">
        <v>1</v>
      </c>
      <c r="DD2770">
        <v>1</v>
      </c>
      <c r="DE2770">
        <v>1</v>
      </c>
      <c r="DF2770">
        <v>1</v>
      </c>
      <c r="DG2770">
        <v>1</v>
      </c>
      <c r="DH2770">
        <v>1</v>
      </c>
      <c r="DI2770">
        <v>1</v>
      </c>
      <c r="DJ2770">
        <v>1</v>
      </c>
      <c r="DK2770">
        <v>1</v>
      </c>
      <c r="DL2770">
        <v>1</v>
      </c>
      <c r="DM2770">
        <v>1</v>
      </c>
      <c r="DN2770">
        <v>1</v>
      </c>
      <c r="DO2770">
        <v>1</v>
      </c>
      <c r="DP2770">
        <v>1</v>
      </c>
      <c r="DQ2770">
        <v>1</v>
      </c>
      <c r="DR2770">
        <v>1</v>
      </c>
      <c r="DS2770">
        <v>1</v>
      </c>
      <c r="DT2770">
        <v>1</v>
      </c>
      <c r="DU2770">
        <v>1</v>
      </c>
      <c r="DV2770">
        <v>1</v>
      </c>
      <c r="DW2770">
        <v>1</v>
      </c>
      <c r="DX2770">
        <v>1</v>
      </c>
      <c r="DY2770">
        <v>1</v>
      </c>
      <c r="DZ2770">
        <v>1</v>
      </c>
      <c r="EA2770">
        <v>1</v>
      </c>
      <c r="EB2770">
        <v>1</v>
      </c>
      <c r="EC2770">
        <v>1</v>
      </c>
      <c r="ED2770">
        <v>1</v>
      </c>
      <c r="EE2770">
        <v>1</v>
      </c>
      <c r="EF2770">
        <v>1</v>
      </c>
      <c r="EG2770">
        <v>1</v>
      </c>
      <c r="EH2770">
        <v>1</v>
      </c>
      <c r="EI2770">
        <v>1</v>
      </c>
      <c r="EJ2770">
        <v>1</v>
      </c>
      <c r="EK2770">
        <v>1</v>
      </c>
      <c r="EL2770">
        <v>1</v>
      </c>
      <c r="EM2770">
        <v>1</v>
      </c>
      <c r="EN2770">
        <v>1</v>
      </c>
      <c r="EO2770">
        <v>1</v>
      </c>
      <c r="EP2770">
        <v>1</v>
      </c>
      <c r="EQ2770">
        <v>1</v>
      </c>
      <c r="ER2770">
        <v>1</v>
      </c>
      <c r="ES2770">
        <v>1</v>
      </c>
      <c r="ET2770">
        <v>1</v>
      </c>
      <c r="EU2770">
        <v>1</v>
      </c>
      <c r="EV2770">
        <v>1</v>
      </c>
      <c r="EW2770">
        <v>1</v>
      </c>
      <c r="EX2770">
        <v>1</v>
      </c>
      <c r="EY2770">
        <v>1</v>
      </c>
      <c r="EZ2770">
        <v>1</v>
      </c>
      <c r="FA2770">
        <v>1</v>
      </c>
      <c r="FB2770">
        <v>1</v>
      </c>
      <c r="FC2770">
        <v>1</v>
      </c>
      <c r="FD2770">
        <v>1</v>
      </c>
      <c r="FE2770">
        <v>1</v>
      </c>
      <c r="FF2770">
        <v>1</v>
      </c>
      <c r="FG2770">
        <v>1</v>
      </c>
      <c r="FH2770">
        <v>1</v>
      </c>
      <c r="FI2770">
        <v>1</v>
      </c>
      <c r="FJ2770">
        <v>1</v>
      </c>
      <c r="FK2770">
        <v>1</v>
      </c>
      <c r="FL2770">
        <v>1</v>
      </c>
      <c r="FM2770">
        <v>1</v>
      </c>
      <c r="FN2770">
        <v>1</v>
      </c>
      <c r="FO2770">
        <v>1</v>
      </c>
      <c r="FP2770">
        <v>1</v>
      </c>
      <c r="FQ2770">
        <v>1</v>
      </c>
      <c r="FR2770">
        <v>1</v>
      </c>
      <c r="FS2770">
        <v>1</v>
      </c>
      <c r="FT2770">
        <v>1</v>
      </c>
      <c r="FU2770">
        <v>1</v>
      </c>
      <c r="FV2770">
        <v>1</v>
      </c>
      <c r="FW2770">
        <v>1</v>
      </c>
      <c r="FX2770">
        <v>1</v>
      </c>
      <c r="FY2770">
        <v>1</v>
      </c>
      <c r="FZ2770">
        <v>1</v>
      </c>
      <c r="GA2770">
        <v>1</v>
      </c>
      <c r="GB2770">
        <v>1</v>
      </c>
      <c r="GC2770">
        <v>1</v>
      </c>
      <c r="GD2770">
        <v>1</v>
      </c>
    </row>
    <row r="2771" spans="2:186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1</v>
      </c>
      <c r="BS2771">
        <v>1</v>
      </c>
      <c r="BT2771">
        <v>1</v>
      </c>
      <c r="BU2771">
        <v>1</v>
      </c>
      <c r="BV2771">
        <v>1</v>
      </c>
      <c r="BW2771">
        <v>1</v>
      </c>
      <c r="BX2771">
        <v>1</v>
      </c>
      <c r="BY2771">
        <v>1</v>
      </c>
      <c r="BZ2771">
        <v>1</v>
      </c>
      <c r="CA2771">
        <v>1</v>
      </c>
      <c r="CB2771">
        <v>1</v>
      </c>
      <c r="CC2771">
        <v>1</v>
      </c>
      <c r="CD2771">
        <v>1</v>
      </c>
      <c r="CE2771">
        <v>1</v>
      </c>
      <c r="CF2771">
        <v>1</v>
      </c>
      <c r="CG2771">
        <v>1</v>
      </c>
      <c r="CH2771">
        <v>1</v>
      </c>
      <c r="CI2771">
        <v>1</v>
      </c>
      <c r="CJ2771">
        <v>1</v>
      </c>
      <c r="CK2771">
        <v>1</v>
      </c>
      <c r="CL2771">
        <v>1</v>
      </c>
      <c r="CM2771">
        <v>1</v>
      </c>
      <c r="CN2771">
        <v>1</v>
      </c>
      <c r="CO2771">
        <v>1</v>
      </c>
      <c r="CP2771">
        <v>1</v>
      </c>
      <c r="CQ2771">
        <v>1</v>
      </c>
      <c r="CR2771">
        <v>1</v>
      </c>
      <c r="CS2771">
        <v>1</v>
      </c>
      <c r="CT2771">
        <v>1</v>
      </c>
      <c r="CU2771">
        <v>1</v>
      </c>
      <c r="CV2771">
        <v>1</v>
      </c>
      <c r="CW2771">
        <v>1</v>
      </c>
      <c r="CX2771">
        <v>1</v>
      </c>
      <c r="CY2771">
        <v>1</v>
      </c>
      <c r="CZ2771">
        <v>1</v>
      </c>
      <c r="DA2771">
        <v>2</v>
      </c>
      <c r="DB2771">
        <v>3</v>
      </c>
      <c r="DC2771">
        <v>3</v>
      </c>
      <c r="DD2771">
        <v>3</v>
      </c>
      <c r="DE2771">
        <v>6</v>
      </c>
      <c r="DF2771">
        <v>7</v>
      </c>
      <c r="DG2771">
        <v>7</v>
      </c>
      <c r="DH2771">
        <v>8</v>
      </c>
      <c r="DI2771">
        <v>8</v>
      </c>
      <c r="DJ2771">
        <v>9</v>
      </c>
      <c r="DK2771">
        <v>10</v>
      </c>
      <c r="DL2771">
        <v>13</v>
      </c>
      <c r="DM2771">
        <v>14</v>
      </c>
      <c r="DN2771">
        <v>13</v>
      </c>
      <c r="DO2771">
        <v>15</v>
      </c>
      <c r="DP2771">
        <v>16</v>
      </c>
      <c r="DQ2771">
        <v>16</v>
      </c>
      <c r="DR2771">
        <v>17</v>
      </c>
      <c r="DS2771">
        <v>17</v>
      </c>
      <c r="DT2771">
        <v>17</v>
      </c>
      <c r="DU2771">
        <v>17</v>
      </c>
      <c r="DV2771">
        <v>17</v>
      </c>
      <c r="DW2771">
        <v>17</v>
      </c>
      <c r="DX2771">
        <v>18</v>
      </c>
      <c r="DY2771">
        <v>18</v>
      </c>
      <c r="DZ2771">
        <v>20</v>
      </c>
      <c r="EA2771">
        <v>22</v>
      </c>
      <c r="EB2771">
        <v>23</v>
      </c>
      <c r="EC2771">
        <v>23</v>
      </c>
      <c r="ED2771">
        <v>26</v>
      </c>
      <c r="EE2771">
        <v>27</v>
      </c>
      <c r="EF2771">
        <v>27</v>
      </c>
      <c r="EG2771">
        <v>28</v>
      </c>
      <c r="EH2771">
        <v>28</v>
      </c>
      <c r="EI2771">
        <v>31</v>
      </c>
      <c r="EJ2771">
        <v>33</v>
      </c>
      <c r="EK2771">
        <v>36</v>
      </c>
      <c r="EL2771">
        <v>37</v>
      </c>
      <c r="EM2771">
        <v>38</v>
      </c>
      <c r="EN2771">
        <v>42</v>
      </c>
      <c r="EO2771">
        <v>44</v>
      </c>
      <c r="EP2771">
        <v>45</v>
      </c>
      <c r="EQ2771">
        <v>46</v>
      </c>
      <c r="ER2771">
        <v>47</v>
      </c>
      <c r="ES2771">
        <v>47</v>
      </c>
      <c r="ET2771">
        <v>47</v>
      </c>
      <c r="EU2771">
        <v>48</v>
      </c>
      <c r="EV2771">
        <v>50</v>
      </c>
      <c r="EW2771">
        <v>50</v>
      </c>
      <c r="EX2771">
        <v>50</v>
      </c>
      <c r="EY2771">
        <v>50</v>
      </c>
      <c r="EZ2771">
        <v>50</v>
      </c>
      <c r="FA2771">
        <v>50</v>
      </c>
      <c r="FB2771">
        <v>50</v>
      </c>
      <c r="FC2771">
        <v>51</v>
      </c>
      <c r="FD2771">
        <v>52</v>
      </c>
      <c r="FE2771">
        <v>53</v>
      </c>
      <c r="FF2771">
        <v>56</v>
      </c>
      <c r="FG2771">
        <v>56</v>
      </c>
      <c r="FH2771">
        <v>57</v>
      </c>
      <c r="FI2771">
        <v>57</v>
      </c>
      <c r="FJ2771">
        <v>57</v>
      </c>
      <c r="FK2771">
        <v>57</v>
      </c>
      <c r="FL2771">
        <v>57</v>
      </c>
      <c r="FM2771">
        <v>57</v>
      </c>
      <c r="FN2771">
        <v>57</v>
      </c>
      <c r="FO2771">
        <v>57</v>
      </c>
      <c r="FP2771">
        <v>57</v>
      </c>
      <c r="FQ2771">
        <v>59</v>
      </c>
      <c r="FR2771">
        <v>61</v>
      </c>
      <c r="FS2771">
        <v>65</v>
      </c>
      <c r="FT2771">
        <v>65</v>
      </c>
      <c r="FU2771">
        <v>66</v>
      </c>
      <c r="FV2771">
        <v>66</v>
      </c>
      <c r="FW2771">
        <v>64</v>
      </c>
      <c r="FX2771">
        <v>65</v>
      </c>
      <c r="FY2771">
        <v>65</v>
      </c>
      <c r="FZ2771">
        <v>65</v>
      </c>
      <c r="GA2771">
        <v>65</v>
      </c>
      <c r="GB2771">
        <v>65</v>
      </c>
      <c r="GC2771">
        <v>65</v>
      </c>
      <c r="GD2771">
        <v>65</v>
      </c>
    </row>
    <row r="2772" spans="2:186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1</v>
      </c>
      <c r="DO2772">
        <v>1</v>
      </c>
      <c r="DP2772">
        <v>2</v>
      </c>
      <c r="DQ2772">
        <v>2</v>
      </c>
      <c r="DR2772">
        <v>2</v>
      </c>
      <c r="DS2772">
        <v>2</v>
      </c>
      <c r="DT2772">
        <v>2</v>
      </c>
      <c r="DU2772">
        <v>2</v>
      </c>
      <c r="DV2772">
        <v>3</v>
      </c>
      <c r="DW2772">
        <v>6</v>
      </c>
      <c r="DX2772">
        <v>6</v>
      </c>
      <c r="DY2772">
        <v>6</v>
      </c>
      <c r="DZ2772">
        <v>6</v>
      </c>
      <c r="EA2772">
        <v>6</v>
      </c>
      <c r="EB2772">
        <v>6</v>
      </c>
      <c r="EC2772">
        <v>6</v>
      </c>
      <c r="ED2772">
        <v>6</v>
      </c>
      <c r="EE2772">
        <v>6</v>
      </c>
      <c r="EF2772">
        <v>6</v>
      </c>
      <c r="EG2772">
        <v>6</v>
      </c>
      <c r="EH2772">
        <v>6</v>
      </c>
      <c r="EI2772">
        <v>6</v>
      </c>
      <c r="EJ2772">
        <v>6</v>
      </c>
      <c r="EK2772">
        <v>6</v>
      </c>
      <c r="EL2772">
        <v>6</v>
      </c>
      <c r="EM2772">
        <v>6</v>
      </c>
      <c r="EN2772">
        <v>6</v>
      </c>
      <c r="EO2772">
        <v>6</v>
      </c>
      <c r="EP2772">
        <v>6</v>
      </c>
      <c r="EQ2772">
        <v>7</v>
      </c>
      <c r="ER2772">
        <v>7</v>
      </c>
      <c r="ES2772">
        <v>7</v>
      </c>
      <c r="ET2772">
        <v>7</v>
      </c>
      <c r="EU2772">
        <v>8</v>
      </c>
      <c r="EV2772">
        <v>9</v>
      </c>
      <c r="EW2772">
        <v>9</v>
      </c>
      <c r="EX2772">
        <v>9</v>
      </c>
      <c r="EY2772">
        <v>9</v>
      </c>
      <c r="EZ2772">
        <v>12</v>
      </c>
      <c r="FA2772">
        <v>12</v>
      </c>
      <c r="FB2772">
        <v>13</v>
      </c>
      <c r="FC2772">
        <v>13</v>
      </c>
      <c r="FD2772">
        <v>13</v>
      </c>
      <c r="FE2772">
        <v>15</v>
      </c>
      <c r="FF2772">
        <v>15</v>
      </c>
      <c r="FG2772">
        <v>15</v>
      </c>
      <c r="FH2772">
        <v>16</v>
      </c>
      <c r="FI2772">
        <v>16</v>
      </c>
      <c r="FJ2772">
        <v>16</v>
      </c>
      <c r="FK2772">
        <v>17</v>
      </c>
      <c r="FL2772">
        <v>18</v>
      </c>
      <c r="FM2772">
        <v>18</v>
      </c>
      <c r="FN2772">
        <v>18</v>
      </c>
      <c r="FO2772">
        <v>18</v>
      </c>
      <c r="FP2772">
        <v>18</v>
      </c>
      <c r="FQ2772">
        <v>18</v>
      </c>
      <c r="FR2772">
        <v>18</v>
      </c>
      <c r="FS2772">
        <v>19</v>
      </c>
      <c r="FT2772">
        <v>19</v>
      </c>
      <c r="FU2772">
        <v>19</v>
      </c>
      <c r="FV2772">
        <v>19</v>
      </c>
      <c r="FW2772">
        <v>19</v>
      </c>
      <c r="FX2772">
        <v>19</v>
      </c>
      <c r="FY2772">
        <v>19</v>
      </c>
      <c r="FZ2772">
        <v>19</v>
      </c>
      <c r="GA2772">
        <v>19</v>
      </c>
      <c r="GB2772">
        <v>19</v>
      </c>
      <c r="GC2772">
        <v>19</v>
      </c>
      <c r="GD2772">
        <v>19</v>
      </c>
    </row>
    <row r="2773" spans="2:186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1</v>
      </c>
      <c r="BU2773">
        <v>1</v>
      </c>
      <c r="BV2773">
        <v>1</v>
      </c>
      <c r="BW2773">
        <v>1</v>
      </c>
      <c r="BX2773">
        <v>2</v>
      </c>
      <c r="BY2773">
        <v>3</v>
      </c>
      <c r="BZ2773">
        <v>3</v>
      </c>
      <c r="CA2773">
        <v>4</v>
      </c>
      <c r="CB2773">
        <v>4</v>
      </c>
      <c r="CC2773">
        <v>4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5</v>
      </c>
      <c r="CM2773">
        <v>5</v>
      </c>
      <c r="CN2773">
        <v>5</v>
      </c>
      <c r="CO2773">
        <v>6</v>
      </c>
      <c r="CP2773">
        <v>6</v>
      </c>
      <c r="CQ2773">
        <v>6</v>
      </c>
      <c r="CR2773">
        <v>9</v>
      </c>
      <c r="CS2773">
        <v>13</v>
      </c>
      <c r="CT2773">
        <v>13</v>
      </c>
      <c r="CU2773">
        <v>15</v>
      </c>
      <c r="CV2773">
        <v>15</v>
      </c>
      <c r="CW2773">
        <v>15</v>
      </c>
      <c r="CX2773">
        <v>15</v>
      </c>
      <c r="CY2773">
        <v>15</v>
      </c>
      <c r="CZ2773">
        <v>17</v>
      </c>
      <c r="DA2773">
        <v>17</v>
      </c>
      <c r="DB2773">
        <v>17</v>
      </c>
      <c r="DC2773">
        <v>17</v>
      </c>
      <c r="DD2773">
        <v>17</v>
      </c>
      <c r="DE2773">
        <v>17</v>
      </c>
      <c r="DF2773">
        <v>18</v>
      </c>
      <c r="DG2773">
        <v>18</v>
      </c>
      <c r="DH2773">
        <v>18</v>
      </c>
      <c r="DI2773">
        <v>18</v>
      </c>
      <c r="DJ2773">
        <v>18</v>
      </c>
      <c r="DK2773">
        <v>18</v>
      </c>
      <c r="DL2773">
        <v>18</v>
      </c>
      <c r="DM2773">
        <v>18</v>
      </c>
      <c r="DN2773">
        <v>18</v>
      </c>
      <c r="DO2773">
        <v>19</v>
      </c>
      <c r="DP2773">
        <v>19</v>
      </c>
      <c r="DQ2773">
        <v>19</v>
      </c>
      <c r="DR2773">
        <v>19</v>
      </c>
      <c r="DS2773">
        <v>21</v>
      </c>
      <c r="DT2773">
        <v>22</v>
      </c>
      <c r="DU2773">
        <v>22</v>
      </c>
      <c r="DV2773">
        <v>22</v>
      </c>
      <c r="DW2773">
        <v>22</v>
      </c>
      <c r="DX2773">
        <v>22</v>
      </c>
      <c r="DY2773">
        <v>23</v>
      </c>
      <c r="DZ2773">
        <v>23</v>
      </c>
      <c r="EA2773">
        <v>24</v>
      </c>
      <c r="EB2773">
        <v>24</v>
      </c>
      <c r="EC2773">
        <v>24</v>
      </c>
      <c r="ED2773">
        <v>24</v>
      </c>
      <c r="EE2773">
        <v>24</v>
      </c>
      <c r="EF2773">
        <v>24</v>
      </c>
      <c r="EG2773">
        <v>25</v>
      </c>
      <c r="EH2773">
        <v>25</v>
      </c>
      <c r="EI2773">
        <v>25</v>
      </c>
      <c r="EJ2773">
        <v>25</v>
      </c>
      <c r="EK2773">
        <v>25</v>
      </c>
      <c r="EL2773">
        <v>25</v>
      </c>
      <c r="EM2773">
        <v>25</v>
      </c>
      <c r="EN2773">
        <v>25</v>
      </c>
      <c r="EO2773">
        <v>25</v>
      </c>
      <c r="EP2773">
        <v>25</v>
      </c>
      <c r="EQ2773">
        <v>25</v>
      </c>
      <c r="ER2773">
        <v>25</v>
      </c>
      <c r="ES2773">
        <v>25</v>
      </c>
      <c r="ET2773">
        <v>25</v>
      </c>
      <c r="EU2773">
        <v>25</v>
      </c>
      <c r="EV2773">
        <v>25</v>
      </c>
      <c r="EW2773">
        <v>25</v>
      </c>
      <c r="EX2773">
        <v>25</v>
      </c>
      <c r="EY2773">
        <v>25</v>
      </c>
      <c r="EZ2773">
        <v>24</v>
      </c>
      <c r="FA2773">
        <v>24</v>
      </c>
      <c r="FB2773">
        <v>24</v>
      </c>
      <c r="FC2773">
        <v>24</v>
      </c>
      <c r="FD2773">
        <v>24</v>
      </c>
      <c r="FE2773">
        <v>24</v>
      </c>
      <c r="FF2773">
        <v>25</v>
      </c>
      <c r="FG2773">
        <v>24</v>
      </c>
      <c r="FH2773">
        <v>24</v>
      </c>
      <c r="FI2773">
        <v>24</v>
      </c>
      <c r="FJ2773">
        <v>25</v>
      </c>
      <c r="FK2773">
        <v>25</v>
      </c>
      <c r="FL2773">
        <v>25</v>
      </c>
      <c r="FM2773">
        <v>25</v>
      </c>
      <c r="FN2773">
        <v>25</v>
      </c>
      <c r="FO2773">
        <v>27</v>
      </c>
      <c r="FP2773">
        <v>27</v>
      </c>
      <c r="FQ2773">
        <v>27</v>
      </c>
      <c r="FR2773">
        <v>28</v>
      </c>
      <c r="FS2773">
        <v>28</v>
      </c>
      <c r="FT2773">
        <v>29</v>
      </c>
      <c r="FU2773">
        <v>29</v>
      </c>
      <c r="FV2773">
        <v>29</v>
      </c>
      <c r="FW2773">
        <v>29</v>
      </c>
      <c r="FX2773">
        <v>30</v>
      </c>
      <c r="FY2773">
        <v>30</v>
      </c>
      <c r="FZ2773">
        <v>30</v>
      </c>
      <c r="GA2773">
        <v>31</v>
      </c>
      <c r="GB2773">
        <v>33</v>
      </c>
      <c r="GC2773">
        <v>33</v>
      </c>
      <c r="GD2773">
        <v>33</v>
      </c>
    </row>
    <row r="2774" spans="2:186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1</v>
      </c>
      <c r="BS2774">
        <v>1</v>
      </c>
      <c r="BT2774">
        <v>1</v>
      </c>
      <c r="BU2774">
        <v>1</v>
      </c>
      <c r="BV2774">
        <v>1</v>
      </c>
      <c r="BW2774">
        <v>1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3</v>
      </c>
      <c r="CD2774">
        <v>3</v>
      </c>
      <c r="CE2774">
        <v>3</v>
      </c>
      <c r="CF2774">
        <v>3</v>
      </c>
      <c r="CG2774">
        <v>4</v>
      </c>
      <c r="CH2774">
        <v>4</v>
      </c>
      <c r="CI2774">
        <v>5</v>
      </c>
      <c r="CJ2774">
        <v>5</v>
      </c>
      <c r="CK2774">
        <v>4</v>
      </c>
      <c r="CL2774">
        <v>4</v>
      </c>
      <c r="CM2774">
        <v>4</v>
      </c>
      <c r="CN2774">
        <v>5</v>
      </c>
      <c r="CO2774">
        <v>6</v>
      </c>
      <c r="CP2774">
        <v>7</v>
      </c>
      <c r="CQ2774">
        <v>7</v>
      </c>
      <c r="CR2774">
        <v>7</v>
      </c>
      <c r="CS2774">
        <v>8</v>
      </c>
      <c r="CT2774">
        <v>11</v>
      </c>
      <c r="CU2774">
        <v>12</v>
      </c>
      <c r="CV2774">
        <v>12</v>
      </c>
      <c r="CW2774">
        <v>12</v>
      </c>
      <c r="CX2774">
        <v>14</v>
      </c>
      <c r="CY2774">
        <v>17</v>
      </c>
      <c r="CZ2774">
        <v>18</v>
      </c>
      <c r="DA2774">
        <v>21</v>
      </c>
      <c r="DB2774">
        <v>27</v>
      </c>
      <c r="DC2774">
        <v>31</v>
      </c>
      <c r="DD2774">
        <v>32</v>
      </c>
      <c r="DE2774">
        <v>46</v>
      </c>
      <c r="DF2774">
        <v>46</v>
      </c>
      <c r="DG2774">
        <v>48</v>
      </c>
      <c r="DH2774">
        <v>50</v>
      </c>
      <c r="DI2774">
        <v>53</v>
      </c>
      <c r="DJ2774">
        <v>53</v>
      </c>
      <c r="DK2774">
        <v>53</v>
      </c>
      <c r="DL2774">
        <v>56</v>
      </c>
      <c r="DM2774">
        <v>56</v>
      </c>
      <c r="DN2774">
        <v>57</v>
      </c>
      <c r="DO2774">
        <v>57</v>
      </c>
      <c r="DP2774">
        <v>60</v>
      </c>
      <c r="DQ2774">
        <v>60</v>
      </c>
      <c r="DR2774">
        <v>62</v>
      </c>
      <c r="DS2774">
        <v>62</v>
      </c>
      <c r="DT2774">
        <v>68</v>
      </c>
      <c r="DU2774">
        <v>68</v>
      </c>
      <c r="DV2774">
        <v>73</v>
      </c>
      <c r="DW2774">
        <v>75</v>
      </c>
      <c r="DX2774">
        <v>79</v>
      </c>
      <c r="DY2774">
        <v>79</v>
      </c>
      <c r="DZ2774">
        <v>86</v>
      </c>
      <c r="EA2774">
        <v>87</v>
      </c>
      <c r="EB2774">
        <v>88</v>
      </c>
      <c r="EC2774">
        <v>88</v>
      </c>
      <c r="ED2774">
        <v>89</v>
      </c>
      <c r="EE2774">
        <v>89</v>
      </c>
      <c r="EF2774">
        <v>91</v>
      </c>
      <c r="EG2774">
        <v>91</v>
      </c>
      <c r="EH2774">
        <v>92</v>
      </c>
      <c r="EI2774">
        <v>93</v>
      </c>
      <c r="EJ2774">
        <v>93</v>
      </c>
      <c r="EK2774">
        <v>98</v>
      </c>
      <c r="EL2774">
        <v>100</v>
      </c>
      <c r="EM2774">
        <v>100</v>
      </c>
      <c r="EN2774">
        <v>103</v>
      </c>
      <c r="EO2774">
        <v>105</v>
      </c>
      <c r="EP2774">
        <v>105</v>
      </c>
      <c r="EQ2774">
        <v>109</v>
      </c>
      <c r="ER2774">
        <v>109</v>
      </c>
      <c r="ES2774">
        <v>113</v>
      </c>
      <c r="ET2774">
        <v>113</v>
      </c>
      <c r="EU2774">
        <v>113</v>
      </c>
      <c r="EV2774">
        <v>113</v>
      </c>
      <c r="EW2774">
        <v>113</v>
      </c>
      <c r="EX2774">
        <v>114</v>
      </c>
      <c r="EY2774">
        <v>116</v>
      </c>
      <c r="EZ2774">
        <v>117</v>
      </c>
      <c r="FA2774">
        <v>117</v>
      </c>
      <c r="FB2774">
        <v>117</v>
      </c>
      <c r="FC2774">
        <v>118</v>
      </c>
      <c r="FD2774">
        <v>118</v>
      </c>
      <c r="FE2774">
        <v>118</v>
      </c>
      <c r="FF2774">
        <v>119</v>
      </c>
      <c r="FG2774">
        <v>121</v>
      </c>
      <c r="FH2774">
        <v>121</v>
      </c>
      <c r="FI2774">
        <v>123</v>
      </c>
      <c r="FJ2774">
        <v>124</v>
      </c>
      <c r="FK2774">
        <v>126</v>
      </c>
      <c r="FL2774">
        <v>132</v>
      </c>
      <c r="FM2774">
        <v>133</v>
      </c>
      <c r="FN2774">
        <v>133</v>
      </c>
      <c r="FO2774">
        <v>137</v>
      </c>
      <c r="FP2774">
        <v>137</v>
      </c>
      <c r="FQ2774">
        <v>138</v>
      </c>
      <c r="FR2774">
        <v>140</v>
      </c>
      <c r="FS2774">
        <v>148</v>
      </c>
      <c r="FT2774">
        <v>150</v>
      </c>
      <c r="FU2774">
        <v>151</v>
      </c>
      <c r="FV2774">
        <v>151</v>
      </c>
      <c r="FW2774">
        <v>156</v>
      </c>
      <c r="FX2774">
        <v>156</v>
      </c>
      <c r="FY2774">
        <v>157</v>
      </c>
      <c r="FZ2774">
        <v>157</v>
      </c>
      <c r="GA2774">
        <v>159</v>
      </c>
      <c r="GB2774">
        <v>161</v>
      </c>
      <c r="GC2774">
        <v>164</v>
      </c>
      <c r="GD2774">
        <v>166</v>
      </c>
    </row>
    <row r="2775" spans="2:186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1</v>
      </c>
      <c r="CI2775">
        <v>2</v>
      </c>
      <c r="CJ2775">
        <v>2</v>
      </c>
      <c r="CK2775">
        <v>5</v>
      </c>
      <c r="CL2775">
        <v>5</v>
      </c>
      <c r="CM2775">
        <v>5</v>
      </c>
      <c r="CN2775">
        <v>5</v>
      </c>
      <c r="CO2775">
        <v>5</v>
      </c>
      <c r="CP2775">
        <v>5</v>
      </c>
      <c r="CQ2775">
        <v>5</v>
      </c>
      <c r="CR2775">
        <v>5</v>
      </c>
      <c r="CS2775">
        <v>5</v>
      </c>
      <c r="CT2775">
        <v>5</v>
      </c>
      <c r="CU2775">
        <v>5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5</v>
      </c>
      <c r="DG2775">
        <v>5</v>
      </c>
      <c r="DH2775">
        <v>5</v>
      </c>
      <c r="DI2775">
        <v>5</v>
      </c>
      <c r="DJ2775">
        <v>5</v>
      </c>
      <c r="DK2775">
        <v>5</v>
      </c>
      <c r="DL2775">
        <v>5</v>
      </c>
      <c r="DM2775">
        <v>5</v>
      </c>
      <c r="DN2775">
        <v>5</v>
      </c>
      <c r="DO2775">
        <v>5</v>
      </c>
      <c r="DP2775">
        <v>5</v>
      </c>
      <c r="DQ2775">
        <v>5</v>
      </c>
      <c r="DR2775">
        <v>5</v>
      </c>
      <c r="DS2775">
        <v>5</v>
      </c>
      <c r="DT2775">
        <v>5</v>
      </c>
      <c r="DU2775">
        <v>5</v>
      </c>
      <c r="DV2775">
        <v>5</v>
      </c>
      <c r="DW2775">
        <v>5</v>
      </c>
      <c r="DX2775">
        <v>5</v>
      </c>
      <c r="DY2775">
        <v>5</v>
      </c>
      <c r="DZ2775">
        <v>5</v>
      </c>
      <c r="EA2775">
        <v>5</v>
      </c>
      <c r="EB2775">
        <v>5</v>
      </c>
      <c r="EC2775">
        <v>5</v>
      </c>
      <c r="ED2775">
        <v>5</v>
      </c>
      <c r="EE2775">
        <v>5</v>
      </c>
      <c r="EF2775">
        <v>5</v>
      </c>
      <c r="EG2775">
        <v>5</v>
      </c>
      <c r="EH2775">
        <v>5</v>
      </c>
      <c r="EI2775">
        <v>5</v>
      </c>
      <c r="EJ2775">
        <v>5</v>
      </c>
      <c r="EK2775">
        <v>5</v>
      </c>
      <c r="EL2775">
        <v>5</v>
      </c>
      <c r="EM2775">
        <v>5</v>
      </c>
      <c r="EN2775">
        <v>5</v>
      </c>
      <c r="EO2775">
        <v>5</v>
      </c>
      <c r="EP2775">
        <v>5</v>
      </c>
      <c r="EQ2775">
        <v>5</v>
      </c>
      <c r="ER2775">
        <v>5</v>
      </c>
      <c r="ES2775">
        <v>5</v>
      </c>
      <c r="ET2775">
        <v>5</v>
      </c>
      <c r="EU2775">
        <v>6</v>
      </c>
      <c r="EV2775">
        <v>7</v>
      </c>
      <c r="EW2775">
        <v>7</v>
      </c>
      <c r="EX2775">
        <v>7</v>
      </c>
      <c r="EY2775">
        <v>7</v>
      </c>
      <c r="EZ2775">
        <v>7</v>
      </c>
      <c r="FA2775">
        <v>7</v>
      </c>
      <c r="FB2775">
        <v>7</v>
      </c>
      <c r="FC2775">
        <v>8</v>
      </c>
      <c r="FD2775">
        <v>8</v>
      </c>
      <c r="FE2775">
        <v>9</v>
      </c>
      <c r="FF2775">
        <v>9</v>
      </c>
      <c r="FG2775">
        <v>9</v>
      </c>
      <c r="FH2775">
        <v>9</v>
      </c>
      <c r="FI2775">
        <v>12</v>
      </c>
      <c r="FJ2775">
        <v>13</v>
      </c>
      <c r="FK2775">
        <v>14</v>
      </c>
      <c r="FL2775">
        <v>14</v>
      </c>
      <c r="FM2775">
        <v>15</v>
      </c>
      <c r="FN2775">
        <v>15</v>
      </c>
      <c r="FO2775">
        <v>15</v>
      </c>
      <c r="FP2775">
        <v>15</v>
      </c>
      <c r="FQ2775">
        <v>16</v>
      </c>
      <c r="FR2775">
        <v>16</v>
      </c>
      <c r="FS2775">
        <v>16</v>
      </c>
      <c r="FT2775">
        <v>16</v>
      </c>
      <c r="FU2775">
        <v>16</v>
      </c>
      <c r="FV2775">
        <v>16</v>
      </c>
      <c r="FW2775">
        <v>16</v>
      </c>
      <c r="FX2775">
        <v>16</v>
      </c>
      <c r="FY2775">
        <v>17</v>
      </c>
      <c r="FZ2775">
        <v>18</v>
      </c>
      <c r="GA2775">
        <v>18</v>
      </c>
      <c r="GB2775">
        <v>18</v>
      </c>
      <c r="GC2775">
        <v>18</v>
      </c>
      <c r="GD2775">
        <v>18</v>
      </c>
    </row>
    <row r="2776" spans="2:186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1</v>
      </c>
      <c r="BT2776">
        <v>4</v>
      </c>
      <c r="BU2776">
        <v>4</v>
      </c>
      <c r="BV2776">
        <v>6</v>
      </c>
      <c r="BW2776">
        <v>8</v>
      </c>
      <c r="BX2776">
        <v>10</v>
      </c>
      <c r="BY2776">
        <v>11</v>
      </c>
      <c r="BZ2776">
        <v>14</v>
      </c>
      <c r="CA2776">
        <v>14</v>
      </c>
      <c r="CB2776">
        <v>18</v>
      </c>
      <c r="CC2776">
        <v>15</v>
      </c>
      <c r="CD2776">
        <v>17</v>
      </c>
      <c r="CE2776">
        <v>18</v>
      </c>
      <c r="CF2776">
        <v>19</v>
      </c>
      <c r="CG2776">
        <v>20</v>
      </c>
      <c r="CH2776">
        <v>20</v>
      </c>
      <c r="CI2776">
        <v>22</v>
      </c>
      <c r="CJ2776">
        <v>22</v>
      </c>
      <c r="CK2776">
        <v>22</v>
      </c>
      <c r="CL2776">
        <v>23</v>
      </c>
      <c r="CM2776">
        <v>23</v>
      </c>
      <c r="CN2776">
        <v>23</v>
      </c>
      <c r="CO2776">
        <v>23</v>
      </c>
      <c r="CP2776">
        <v>23</v>
      </c>
      <c r="CQ2776">
        <v>23</v>
      </c>
      <c r="CR2776">
        <v>23</v>
      </c>
      <c r="CS2776">
        <v>25</v>
      </c>
      <c r="CT2776">
        <v>25</v>
      </c>
      <c r="CU2776">
        <v>26</v>
      </c>
      <c r="CV2776">
        <v>26</v>
      </c>
      <c r="CW2776">
        <v>27</v>
      </c>
      <c r="CX2776">
        <v>27</v>
      </c>
      <c r="CY2776">
        <v>26</v>
      </c>
      <c r="CZ2776">
        <v>26</v>
      </c>
      <c r="DA2776">
        <v>27</v>
      </c>
      <c r="DB2776">
        <v>27</v>
      </c>
      <c r="DC2776">
        <v>28</v>
      </c>
      <c r="DD2776">
        <v>28</v>
      </c>
      <c r="DE2776">
        <v>28</v>
      </c>
      <c r="DF2776">
        <v>29</v>
      </c>
      <c r="DG2776">
        <v>29</v>
      </c>
      <c r="DH2776">
        <v>29</v>
      </c>
      <c r="DI2776">
        <v>29</v>
      </c>
      <c r="DJ2776">
        <v>30</v>
      </c>
      <c r="DK2776">
        <v>30</v>
      </c>
      <c r="DL2776">
        <v>31</v>
      </c>
      <c r="DM2776">
        <v>33</v>
      </c>
      <c r="DN2776">
        <v>34</v>
      </c>
      <c r="DO2776">
        <v>38</v>
      </c>
      <c r="DP2776">
        <v>40</v>
      </c>
      <c r="DQ2776">
        <v>40</v>
      </c>
      <c r="DR2776">
        <v>41</v>
      </c>
      <c r="DS2776">
        <v>42</v>
      </c>
      <c r="DT2776">
        <v>44</v>
      </c>
      <c r="DU2776">
        <v>44</v>
      </c>
      <c r="DV2776">
        <v>45</v>
      </c>
      <c r="DW2776">
        <v>46</v>
      </c>
      <c r="DX2776">
        <v>51</v>
      </c>
      <c r="DY2776">
        <v>51</v>
      </c>
      <c r="DZ2776">
        <v>51</v>
      </c>
      <c r="EA2776">
        <v>51</v>
      </c>
      <c r="EB2776">
        <v>51</v>
      </c>
      <c r="EC2776">
        <v>51</v>
      </c>
      <c r="ED2776">
        <v>51</v>
      </c>
      <c r="EE2776">
        <v>51</v>
      </c>
      <c r="EF2776">
        <v>51</v>
      </c>
      <c r="EG2776">
        <v>51</v>
      </c>
      <c r="EH2776">
        <v>51</v>
      </c>
      <c r="EI2776">
        <v>51</v>
      </c>
      <c r="EJ2776">
        <v>52</v>
      </c>
      <c r="EK2776">
        <v>53</v>
      </c>
      <c r="EL2776">
        <v>55</v>
      </c>
      <c r="EM2776">
        <v>58</v>
      </c>
      <c r="EN2776">
        <v>58</v>
      </c>
      <c r="EO2776">
        <v>58</v>
      </c>
      <c r="EP2776">
        <v>58</v>
      </c>
      <c r="EQ2776">
        <v>58</v>
      </c>
      <c r="ER2776">
        <v>58</v>
      </c>
      <c r="ES2776">
        <v>58</v>
      </c>
      <c r="ET2776">
        <v>58</v>
      </c>
      <c r="EU2776">
        <v>60</v>
      </c>
      <c r="EV2776">
        <v>62</v>
      </c>
      <c r="EW2776">
        <v>63</v>
      </c>
      <c r="EX2776">
        <v>64</v>
      </c>
      <c r="EY2776">
        <v>65</v>
      </c>
      <c r="EZ2776">
        <v>68</v>
      </c>
      <c r="FA2776">
        <v>69</v>
      </c>
      <c r="FB2776">
        <v>68</v>
      </c>
      <c r="FC2776">
        <v>70</v>
      </c>
      <c r="FD2776">
        <v>71</v>
      </c>
      <c r="FE2776">
        <v>74</v>
      </c>
      <c r="FF2776">
        <v>77</v>
      </c>
      <c r="FG2776">
        <v>78</v>
      </c>
      <c r="FH2776">
        <v>78</v>
      </c>
      <c r="FI2776">
        <v>77</v>
      </c>
      <c r="FJ2776">
        <v>77</v>
      </c>
      <c r="FK2776">
        <v>78</v>
      </c>
      <c r="FL2776">
        <v>79</v>
      </c>
      <c r="FM2776">
        <v>79</v>
      </c>
      <c r="FN2776">
        <v>81</v>
      </c>
      <c r="FO2776">
        <v>82</v>
      </c>
      <c r="FP2776">
        <v>82</v>
      </c>
      <c r="FQ2776">
        <v>82</v>
      </c>
      <c r="FR2776">
        <v>83</v>
      </c>
      <c r="FS2776">
        <v>84</v>
      </c>
      <c r="FT2776">
        <v>84</v>
      </c>
      <c r="FU2776">
        <v>85</v>
      </c>
      <c r="FV2776">
        <v>85</v>
      </c>
      <c r="FW2776">
        <v>88</v>
      </c>
      <c r="FX2776">
        <v>88</v>
      </c>
      <c r="FY2776">
        <v>88</v>
      </c>
      <c r="FZ2776">
        <v>90</v>
      </c>
      <c r="GA2776">
        <v>90</v>
      </c>
      <c r="GB2776">
        <v>90</v>
      </c>
      <c r="GC2776">
        <v>91</v>
      </c>
      <c r="GD2776">
        <v>91</v>
      </c>
    </row>
    <row r="2777" spans="2:186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1</v>
      </c>
      <c r="DG2777">
        <v>1</v>
      </c>
      <c r="DH2777">
        <v>1</v>
      </c>
      <c r="DI2777">
        <v>1</v>
      </c>
      <c r="DJ2777">
        <v>1</v>
      </c>
      <c r="DK2777">
        <v>1</v>
      </c>
      <c r="DL2777">
        <v>1</v>
      </c>
      <c r="DM2777">
        <v>1</v>
      </c>
      <c r="DN2777">
        <v>1</v>
      </c>
      <c r="DO2777">
        <v>1</v>
      </c>
      <c r="DP2777">
        <v>1</v>
      </c>
      <c r="DQ2777">
        <v>1</v>
      </c>
      <c r="DR2777">
        <v>1</v>
      </c>
      <c r="DS2777">
        <v>1</v>
      </c>
      <c r="DT2777">
        <v>1</v>
      </c>
      <c r="DU2777">
        <v>1</v>
      </c>
      <c r="DV2777">
        <v>1</v>
      </c>
      <c r="DW2777">
        <v>1</v>
      </c>
      <c r="DX2777">
        <v>1</v>
      </c>
      <c r="DY2777">
        <v>1</v>
      </c>
      <c r="DZ2777">
        <v>1</v>
      </c>
      <c r="EA2777">
        <v>1</v>
      </c>
      <c r="EB2777">
        <v>1</v>
      </c>
      <c r="EC2777">
        <v>1</v>
      </c>
      <c r="ED2777">
        <v>1</v>
      </c>
      <c r="EE2777">
        <v>1</v>
      </c>
      <c r="EF2777">
        <v>1</v>
      </c>
      <c r="EG2777">
        <v>1</v>
      </c>
      <c r="EH2777">
        <v>1</v>
      </c>
      <c r="EI2777">
        <v>2</v>
      </c>
      <c r="EJ2777">
        <v>2</v>
      </c>
      <c r="EK2777">
        <v>2</v>
      </c>
      <c r="EL2777">
        <v>2</v>
      </c>
      <c r="EM2777">
        <v>2</v>
      </c>
      <c r="EN2777">
        <v>2</v>
      </c>
      <c r="EO2777">
        <v>2</v>
      </c>
      <c r="EP2777">
        <v>2</v>
      </c>
      <c r="EQ2777">
        <v>2</v>
      </c>
      <c r="ER2777">
        <v>2</v>
      </c>
      <c r="ES2777">
        <v>2</v>
      </c>
      <c r="ET2777">
        <v>2</v>
      </c>
      <c r="EU2777">
        <v>2</v>
      </c>
      <c r="EV2777">
        <v>2</v>
      </c>
      <c r="EW2777">
        <v>2</v>
      </c>
      <c r="EX2777">
        <v>2</v>
      </c>
      <c r="EY2777">
        <v>2</v>
      </c>
      <c r="EZ2777">
        <v>2</v>
      </c>
      <c r="FA2777">
        <v>2</v>
      </c>
      <c r="FB2777">
        <v>2</v>
      </c>
      <c r="FC2777">
        <v>2</v>
      </c>
      <c r="FD2777">
        <v>2</v>
      </c>
      <c r="FE2777">
        <v>2</v>
      </c>
      <c r="FF2777">
        <v>2</v>
      </c>
      <c r="FG2777">
        <v>3</v>
      </c>
      <c r="FH2777">
        <v>3</v>
      </c>
      <c r="FI2777">
        <v>2</v>
      </c>
      <c r="FJ2777">
        <v>2</v>
      </c>
      <c r="FK2777">
        <v>1</v>
      </c>
      <c r="FL2777">
        <v>1</v>
      </c>
      <c r="FM2777">
        <v>1</v>
      </c>
      <c r="FN2777">
        <v>1</v>
      </c>
      <c r="FO2777">
        <v>1</v>
      </c>
      <c r="FP2777">
        <v>1</v>
      </c>
      <c r="FQ2777">
        <v>1</v>
      </c>
      <c r="FR2777">
        <v>2</v>
      </c>
      <c r="FS2777">
        <v>3</v>
      </c>
      <c r="FT2777">
        <v>3</v>
      </c>
      <c r="FU2777">
        <v>3</v>
      </c>
      <c r="FV2777">
        <v>3</v>
      </c>
      <c r="FW2777">
        <v>3</v>
      </c>
      <c r="FX2777">
        <v>3</v>
      </c>
      <c r="FY2777">
        <v>3</v>
      </c>
      <c r="FZ2777">
        <v>3</v>
      </c>
      <c r="GA2777">
        <v>3</v>
      </c>
      <c r="GB2777">
        <v>3</v>
      </c>
      <c r="GC2777">
        <v>3</v>
      </c>
      <c r="GD2777">
        <v>3</v>
      </c>
    </row>
    <row r="2778" spans="2:186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1</v>
      </c>
      <c r="BL2778">
        <v>1</v>
      </c>
      <c r="BM2778">
        <v>1</v>
      </c>
      <c r="BN2778">
        <v>1</v>
      </c>
      <c r="BO2778">
        <v>1</v>
      </c>
      <c r="BP2778">
        <v>3</v>
      </c>
      <c r="BQ2778">
        <v>3</v>
      </c>
      <c r="BR2778">
        <v>4</v>
      </c>
      <c r="BS2778">
        <v>5</v>
      </c>
      <c r="BT2778">
        <v>6</v>
      </c>
      <c r="BU2778">
        <v>6</v>
      </c>
      <c r="BV2778">
        <v>10</v>
      </c>
      <c r="BW2778">
        <v>10</v>
      </c>
      <c r="BX2778">
        <v>10</v>
      </c>
      <c r="BY2778">
        <v>10</v>
      </c>
      <c r="BZ2778">
        <v>10</v>
      </c>
      <c r="CA2778">
        <v>10</v>
      </c>
      <c r="CB2778">
        <v>10</v>
      </c>
      <c r="CC2778">
        <v>11</v>
      </c>
      <c r="CD2778">
        <v>11</v>
      </c>
      <c r="CE2778">
        <v>11</v>
      </c>
      <c r="CF2778">
        <v>11</v>
      </c>
      <c r="CG2778">
        <v>12</v>
      </c>
      <c r="CH2778">
        <v>12</v>
      </c>
      <c r="CI2778">
        <v>15</v>
      </c>
      <c r="CJ2778">
        <v>15</v>
      </c>
      <c r="CK2778">
        <v>15</v>
      </c>
      <c r="CL2778">
        <v>16</v>
      </c>
      <c r="CM2778">
        <v>16</v>
      </c>
      <c r="CN2778">
        <v>16</v>
      </c>
      <c r="CO2778">
        <v>16</v>
      </c>
      <c r="CP2778">
        <v>16</v>
      </c>
      <c r="CQ2778">
        <v>21</v>
      </c>
      <c r="CR2778">
        <v>21</v>
      </c>
      <c r="CS2778">
        <v>23</v>
      </c>
      <c r="CT2778">
        <v>24</v>
      </c>
      <c r="CU2778">
        <v>24</v>
      </c>
      <c r="CV2778">
        <v>25</v>
      </c>
      <c r="CW2778">
        <v>24</v>
      </c>
      <c r="CX2778">
        <v>24</v>
      </c>
      <c r="CY2778">
        <v>27</v>
      </c>
      <c r="CZ2778">
        <v>28</v>
      </c>
      <c r="DA2778">
        <v>28</v>
      </c>
      <c r="DB2778">
        <v>28</v>
      </c>
      <c r="DC2778">
        <v>28</v>
      </c>
      <c r="DD2778">
        <v>30</v>
      </c>
      <c r="DE2778">
        <v>29</v>
      </c>
      <c r="DF2778">
        <v>29</v>
      </c>
      <c r="DG2778">
        <v>31</v>
      </c>
      <c r="DH2778">
        <v>31</v>
      </c>
      <c r="DI2778">
        <v>31</v>
      </c>
      <c r="DJ2778">
        <v>31</v>
      </c>
      <c r="DK2778">
        <v>33</v>
      </c>
      <c r="DL2778">
        <v>34</v>
      </c>
      <c r="DM2778">
        <v>35</v>
      </c>
      <c r="DN2778">
        <v>35</v>
      </c>
      <c r="DO2778">
        <v>36</v>
      </c>
      <c r="DP2778">
        <v>36</v>
      </c>
      <c r="DQ2778">
        <v>36</v>
      </c>
      <c r="DR2778">
        <v>37</v>
      </c>
      <c r="DS2778">
        <v>37</v>
      </c>
      <c r="DT2778">
        <v>37</v>
      </c>
      <c r="DU2778">
        <v>37</v>
      </c>
      <c r="DV2778">
        <v>37</v>
      </c>
      <c r="DW2778">
        <v>39</v>
      </c>
      <c r="DX2778">
        <v>39</v>
      </c>
      <c r="DY2778">
        <v>39</v>
      </c>
      <c r="DZ2778">
        <v>40</v>
      </c>
      <c r="EA2778">
        <v>40</v>
      </c>
      <c r="EB2778">
        <v>39</v>
      </c>
      <c r="EC2778">
        <v>39</v>
      </c>
      <c r="ED2778">
        <v>40</v>
      </c>
      <c r="EE2778">
        <v>40</v>
      </c>
      <c r="EF2778">
        <v>40</v>
      </c>
      <c r="EG2778">
        <v>41</v>
      </c>
      <c r="EH2778">
        <v>41</v>
      </c>
      <c r="EI2778">
        <v>42</v>
      </c>
      <c r="EJ2778">
        <v>42</v>
      </c>
      <c r="EK2778">
        <v>45</v>
      </c>
      <c r="EL2778">
        <v>47</v>
      </c>
      <c r="EM2778">
        <v>48</v>
      </c>
      <c r="EN2778">
        <v>50</v>
      </c>
      <c r="EO2778">
        <v>54</v>
      </c>
      <c r="EP2778">
        <v>55</v>
      </c>
      <c r="EQ2778">
        <v>59</v>
      </c>
      <c r="ER2778">
        <v>60</v>
      </c>
      <c r="ES2778">
        <v>60</v>
      </c>
      <c r="ET2778">
        <v>60</v>
      </c>
      <c r="EU2778">
        <v>65</v>
      </c>
      <c r="EV2778">
        <v>66</v>
      </c>
      <c r="EW2778">
        <v>69</v>
      </c>
      <c r="EX2778">
        <v>74</v>
      </c>
      <c r="EY2778">
        <v>74</v>
      </c>
      <c r="EZ2778">
        <v>74</v>
      </c>
      <c r="FA2778">
        <v>75</v>
      </c>
      <c r="FB2778">
        <v>78</v>
      </c>
      <c r="FC2778">
        <v>79</v>
      </c>
      <c r="FD2778">
        <v>81</v>
      </c>
      <c r="FE2778">
        <v>89</v>
      </c>
      <c r="FF2778">
        <v>90</v>
      </c>
      <c r="FG2778">
        <v>90</v>
      </c>
      <c r="FH2778">
        <v>97</v>
      </c>
      <c r="FI2778">
        <v>102</v>
      </c>
      <c r="FJ2778">
        <v>104</v>
      </c>
      <c r="FK2778">
        <v>105</v>
      </c>
      <c r="FL2778">
        <v>116</v>
      </c>
      <c r="FM2778">
        <v>134</v>
      </c>
      <c r="FN2778">
        <v>142</v>
      </c>
      <c r="FO2778">
        <v>144</v>
      </c>
      <c r="FP2778">
        <v>143</v>
      </c>
      <c r="FQ2778">
        <v>166</v>
      </c>
      <c r="FR2778">
        <v>178</v>
      </c>
      <c r="FS2778">
        <v>189</v>
      </c>
      <c r="FT2778">
        <v>195</v>
      </c>
      <c r="FU2778">
        <v>200</v>
      </c>
      <c r="FV2778">
        <v>211</v>
      </c>
      <c r="FW2778">
        <v>219</v>
      </c>
      <c r="FX2778">
        <v>236</v>
      </c>
      <c r="FY2778">
        <v>252</v>
      </c>
      <c r="FZ2778">
        <v>265</v>
      </c>
      <c r="GA2778">
        <v>277</v>
      </c>
      <c r="GB2778">
        <v>289</v>
      </c>
      <c r="GC2778">
        <v>300</v>
      </c>
      <c r="GD2778">
        <v>327</v>
      </c>
    </row>
    <row r="2779" spans="2:186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1</v>
      </c>
      <c r="BQ2779">
        <v>1</v>
      </c>
      <c r="BR2779">
        <v>1</v>
      </c>
      <c r="BS2779">
        <v>1</v>
      </c>
      <c r="BT2779">
        <v>1</v>
      </c>
      <c r="BU2779">
        <v>1</v>
      </c>
      <c r="BV2779">
        <v>2</v>
      </c>
      <c r="BW2779">
        <v>4</v>
      </c>
      <c r="BX2779">
        <v>6</v>
      </c>
      <c r="BY2779">
        <v>6</v>
      </c>
      <c r="BZ2779">
        <v>8</v>
      </c>
      <c r="CA2779">
        <v>8</v>
      </c>
      <c r="CB2779">
        <v>8</v>
      </c>
      <c r="CC2779">
        <v>10</v>
      </c>
      <c r="CD2779">
        <v>12</v>
      </c>
      <c r="CE2779">
        <v>14</v>
      </c>
      <c r="CF2779">
        <v>15</v>
      </c>
      <c r="CG2779">
        <v>17</v>
      </c>
      <c r="CH2779">
        <v>20</v>
      </c>
      <c r="CI2779">
        <v>23</v>
      </c>
      <c r="CJ2779">
        <v>25</v>
      </c>
      <c r="CK2779">
        <v>25</v>
      </c>
      <c r="CL2779">
        <v>33</v>
      </c>
      <c r="CM2779">
        <v>40</v>
      </c>
      <c r="CN2779">
        <v>48</v>
      </c>
      <c r="CO2779">
        <v>71</v>
      </c>
      <c r="CP2779">
        <v>76</v>
      </c>
      <c r="CQ2779">
        <v>105</v>
      </c>
      <c r="CR2779">
        <v>105</v>
      </c>
      <c r="CS2779">
        <v>130</v>
      </c>
      <c r="CT2779">
        <v>138</v>
      </c>
      <c r="CU2779">
        <v>150</v>
      </c>
      <c r="CV2779">
        <v>159</v>
      </c>
      <c r="CW2779">
        <v>165</v>
      </c>
      <c r="CX2779">
        <v>167</v>
      </c>
      <c r="CY2779">
        <v>169</v>
      </c>
      <c r="CZ2779">
        <v>173</v>
      </c>
      <c r="DA2779">
        <v>184</v>
      </c>
      <c r="DB2779">
        <v>193</v>
      </c>
      <c r="DC2779">
        <v>200</v>
      </c>
      <c r="DD2779">
        <v>200</v>
      </c>
      <c r="DE2779">
        <v>201</v>
      </c>
      <c r="DF2779">
        <v>212</v>
      </c>
      <c r="DG2779">
        <v>217</v>
      </c>
      <c r="DH2779">
        <v>222</v>
      </c>
      <c r="DI2779">
        <v>231</v>
      </c>
      <c r="DJ2779">
        <v>237</v>
      </c>
      <c r="DK2779">
        <v>238</v>
      </c>
      <c r="DL2779">
        <v>239</v>
      </c>
      <c r="DM2779">
        <v>246</v>
      </c>
      <c r="DN2779">
        <v>248</v>
      </c>
      <c r="DO2779">
        <v>248</v>
      </c>
      <c r="DP2779">
        <v>251</v>
      </c>
      <c r="DQ2779">
        <v>252</v>
      </c>
      <c r="DR2779">
        <v>254</v>
      </c>
      <c r="DS2779">
        <v>257</v>
      </c>
      <c r="DT2779">
        <v>257</v>
      </c>
      <c r="DU2779">
        <v>262</v>
      </c>
      <c r="DV2779">
        <v>263</v>
      </c>
      <c r="DW2779">
        <v>264</v>
      </c>
      <c r="DX2779">
        <v>265</v>
      </c>
      <c r="DY2779">
        <v>269</v>
      </c>
      <c r="DZ2779">
        <v>269</v>
      </c>
      <c r="EA2779">
        <v>270</v>
      </c>
      <c r="EB2779">
        <v>274</v>
      </c>
      <c r="EC2779">
        <v>283</v>
      </c>
      <c r="ED2779">
        <v>283</v>
      </c>
      <c r="EE2779">
        <v>283</v>
      </c>
      <c r="EF2779">
        <v>283</v>
      </c>
      <c r="EG2779">
        <v>295</v>
      </c>
      <c r="EH2779">
        <v>295</v>
      </c>
      <c r="EI2779">
        <v>297</v>
      </c>
      <c r="EJ2779">
        <v>302</v>
      </c>
      <c r="EK2779">
        <v>314</v>
      </c>
      <c r="EL2779">
        <v>325</v>
      </c>
      <c r="EM2779">
        <v>332</v>
      </c>
      <c r="EN2779">
        <v>341</v>
      </c>
      <c r="EO2779">
        <v>346</v>
      </c>
      <c r="EP2779">
        <v>372</v>
      </c>
      <c r="EQ2779">
        <v>376</v>
      </c>
      <c r="ER2779">
        <v>379</v>
      </c>
      <c r="ES2779">
        <v>379</v>
      </c>
      <c r="ET2779">
        <v>379</v>
      </c>
      <c r="EU2779">
        <v>392</v>
      </c>
      <c r="EV2779">
        <v>403</v>
      </c>
      <c r="EW2779">
        <v>404</v>
      </c>
      <c r="EX2779">
        <v>416</v>
      </c>
      <c r="EY2779">
        <v>428</v>
      </c>
      <c r="EZ2779">
        <v>430</v>
      </c>
      <c r="FA2779">
        <v>432</v>
      </c>
      <c r="FB2779">
        <v>436</v>
      </c>
      <c r="FC2779">
        <v>445</v>
      </c>
      <c r="FD2779">
        <v>451</v>
      </c>
      <c r="FE2779">
        <v>463</v>
      </c>
      <c r="FF2779">
        <v>482</v>
      </c>
      <c r="FG2779">
        <v>482</v>
      </c>
      <c r="FH2779">
        <v>502</v>
      </c>
      <c r="FI2779">
        <v>513</v>
      </c>
      <c r="FJ2779">
        <v>520</v>
      </c>
      <c r="FK2779">
        <v>520</v>
      </c>
      <c r="FL2779">
        <v>545</v>
      </c>
      <c r="FM2779">
        <v>559</v>
      </c>
      <c r="FN2779">
        <v>570</v>
      </c>
      <c r="FO2779">
        <v>570</v>
      </c>
      <c r="FP2779">
        <v>584</v>
      </c>
      <c r="FQ2779">
        <v>589</v>
      </c>
      <c r="FR2779">
        <v>595</v>
      </c>
      <c r="FS2779">
        <v>598</v>
      </c>
      <c r="FT2779">
        <v>623</v>
      </c>
      <c r="FU2779">
        <v>624</v>
      </c>
      <c r="FV2779">
        <v>630</v>
      </c>
      <c r="FW2779">
        <v>635</v>
      </c>
      <c r="FX2779">
        <v>646</v>
      </c>
      <c r="FY2779">
        <v>654</v>
      </c>
      <c r="FZ2779">
        <v>668</v>
      </c>
      <c r="GA2779">
        <v>673</v>
      </c>
      <c r="GB2779">
        <v>679</v>
      </c>
      <c r="GC2779">
        <v>688</v>
      </c>
      <c r="GD2779">
        <v>695</v>
      </c>
    </row>
    <row r="2780" spans="2:186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1</v>
      </c>
      <c r="BR2780">
        <v>2</v>
      </c>
      <c r="BS2780">
        <v>3</v>
      </c>
      <c r="BT2780">
        <v>3</v>
      </c>
      <c r="BU2780">
        <v>3</v>
      </c>
      <c r="BV2780">
        <v>4</v>
      </c>
      <c r="BW2780">
        <v>4</v>
      </c>
      <c r="BX2780">
        <v>4</v>
      </c>
      <c r="BY2780">
        <v>4</v>
      </c>
      <c r="BZ2780">
        <v>4</v>
      </c>
      <c r="CA2780">
        <v>4</v>
      </c>
      <c r="CB2780">
        <v>4</v>
      </c>
      <c r="CC2780">
        <v>4</v>
      </c>
      <c r="CD2780">
        <v>4</v>
      </c>
      <c r="CE2780">
        <v>4</v>
      </c>
      <c r="CF2780">
        <v>4</v>
      </c>
      <c r="CG2780">
        <v>4</v>
      </c>
      <c r="CH2780">
        <v>4</v>
      </c>
      <c r="CI2780">
        <v>4</v>
      </c>
      <c r="CJ2780">
        <v>4</v>
      </c>
      <c r="CK2780">
        <v>4</v>
      </c>
      <c r="CL2780">
        <v>4</v>
      </c>
      <c r="CM2780">
        <v>4</v>
      </c>
      <c r="CN2780">
        <v>4</v>
      </c>
      <c r="CO2780">
        <v>4</v>
      </c>
      <c r="CP2780">
        <v>4</v>
      </c>
      <c r="CQ2780">
        <v>4</v>
      </c>
      <c r="CR2780">
        <v>4</v>
      </c>
      <c r="CS2780">
        <v>5</v>
      </c>
      <c r="CT2780">
        <v>5</v>
      </c>
      <c r="CU2780">
        <v>6</v>
      </c>
      <c r="CV2780">
        <v>6</v>
      </c>
      <c r="CW2780">
        <v>6</v>
      </c>
      <c r="CX2780">
        <v>6</v>
      </c>
      <c r="CY2780">
        <v>6</v>
      </c>
      <c r="CZ2780">
        <v>6</v>
      </c>
      <c r="DA2780">
        <v>5</v>
      </c>
      <c r="DB2780">
        <v>6</v>
      </c>
      <c r="DC2780">
        <v>6</v>
      </c>
      <c r="DD2780">
        <v>6</v>
      </c>
      <c r="DE2780">
        <v>6</v>
      </c>
      <c r="DF2780">
        <v>7</v>
      </c>
      <c r="DG2780">
        <v>7</v>
      </c>
      <c r="DH2780">
        <v>7</v>
      </c>
      <c r="DI2780">
        <v>6</v>
      </c>
      <c r="DJ2780">
        <v>6</v>
      </c>
      <c r="DK2780">
        <v>6</v>
      </c>
      <c r="DL2780">
        <v>6</v>
      </c>
      <c r="DM2780">
        <v>6</v>
      </c>
      <c r="DN2780">
        <v>6</v>
      </c>
      <c r="DO2780">
        <v>6</v>
      </c>
      <c r="DP2780">
        <v>6</v>
      </c>
      <c r="DQ2780">
        <v>6</v>
      </c>
      <c r="DR2780">
        <v>7</v>
      </c>
      <c r="DS2780">
        <v>7</v>
      </c>
      <c r="DT2780">
        <v>7</v>
      </c>
      <c r="DU2780">
        <v>7</v>
      </c>
      <c r="DV2780">
        <v>7</v>
      </c>
      <c r="DW2780">
        <v>7</v>
      </c>
      <c r="DX2780">
        <v>7</v>
      </c>
      <c r="DY2780">
        <v>7</v>
      </c>
      <c r="DZ2780">
        <v>7</v>
      </c>
      <c r="EA2780">
        <v>7</v>
      </c>
      <c r="EB2780">
        <v>7</v>
      </c>
      <c r="EC2780">
        <v>7</v>
      </c>
      <c r="ED2780">
        <v>7</v>
      </c>
      <c r="EE2780">
        <v>7</v>
      </c>
      <c r="EF2780">
        <v>7</v>
      </c>
      <c r="EG2780">
        <v>7</v>
      </c>
      <c r="EH2780">
        <v>7</v>
      </c>
      <c r="EI2780">
        <v>7</v>
      </c>
      <c r="EJ2780">
        <v>7</v>
      </c>
      <c r="EK2780">
        <v>8</v>
      </c>
      <c r="EL2780">
        <v>8</v>
      </c>
      <c r="EM2780">
        <v>8</v>
      </c>
      <c r="EN2780">
        <v>8</v>
      </c>
      <c r="EO2780">
        <v>8</v>
      </c>
      <c r="EP2780">
        <v>8</v>
      </c>
      <c r="EQ2780">
        <v>8</v>
      </c>
      <c r="ER2780">
        <v>8</v>
      </c>
      <c r="ES2780">
        <v>8</v>
      </c>
      <c r="ET2780">
        <v>8</v>
      </c>
      <c r="EU2780">
        <v>8</v>
      </c>
      <c r="EV2780">
        <v>8</v>
      </c>
      <c r="EW2780">
        <v>8</v>
      </c>
      <c r="EX2780">
        <v>8</v>
      </c>
      <c r="EY2780">
        <v>8</v>
      </c>
      <c r="EZ2780">
        <v>8</v>
      </c>
      <c r="FA2780">
        <v>8</v>
      </c>
      <c r="FB2780">
        <v>8</v>
      </c>
      <c r="FC2780">
        <v>9</v>
      </c>
      <c r="FD2780">
        <v>12</v>
      </c>
      <c r="FE2780">
        <v>12</v>
      </c>
      <c r="FF2780">
        <v>12</v>
      </c>
      <c r="FG2780">
        <v>12</v>
      </c>
      <c r="FH2780">
        <v>12</v>
      </c>
      <c r="FI2780">
        <v>12</v>
      </c>
      <c r="FJ2780">
        <v>12</v>
      </c>
      <c r="FK2780">
        <v>12</v>
      </c>
      <c r="FL2780">
        <v>13</v>
      </c>
      <c r="FM2780">
        <v>13</v>
      </c>
      <c r="FN2780">
        <v>13</v>
      </c>
      <c r="FO2780">
        <v>13</v>
      </c>
      <c r="FP2780">
        <v>13</v>
      </c>
      <c r="FQ2780">
        <v>13</v>
      </c>
      <c r="FR2780">
        <v>15</v>
      </c>
      <c r="FS2780">
        <v>15</v>
      </c>
      <c r="FT2780">
        <v>15</v>
      </c>
      <c r="FU2780">
        <v>15</v>
      </c>
      <c r="FV2780">
        <v>16</v>
      </c>
      <c r="FW2780">
        <v>17</v>
      </c>
      <c r="FX2780">
        <v>24</v>
      </c>
      <c r="FY2780">
        <v>26</v>
      </c>
      <c r="FZ2780">
        <v>26</v>
      </c>
      <c r="GA2780">
        <v>26</v>
      </c>
      <c r="GB2780">
        <v>28</v>
      </c>
      <c r="GC2780">
        <v>30</v>
      </c>
      <c r="GD2780">
        <v>32</v>
      </c>
    </row>
    <row r="2781" spans="2:186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2</v>
      </c>
      <c r="BT2781">
        <v>2</v>
      </c>
      <c r="BU2781">
        <v>2</v>
      </c>
      <c r="BV2781">
        <v>2</v>
      </c>
      <c r="BW2781">
        <v>2</v>
      </c>
      <c r="BX2781">
        <v>2</v>
      </c>
      <c r="BY2781">
        <v>2</v>
      </c>
      <c r="BZ2781">
        <v>2</v>
      </c>
      <c r="CA2781">
        <v>3</v>
      </c>
      <c r="CB2781">
        <v>3</v>
      </c>
      <c r="CC2781">
        <v>3</v>
      </c>
      <c r="CD2781">
        <v>3</v>
      </c>
      <c r="CE2781">
        <v>3</v>
      </c>
      <c r="CF2781">
        <v>3</v>
      </c>
      <c r="CG2781">
        <v>3</v>
      </c>
      <c r="CH2781">
        <v>3</v>
      </c>
      <c r="CI2781">
        <v>8</v>
      </c>
      <c r="CJ2781">
        <v>8</v>
      </c>
      <c r="CK2781">
        <v>8</v>
      </c>
      <c r="CL2781">
        <v>7</v>
      </c>
      <c r="CM2781">
        <v>7</v>
      </c>
      <c r="CN2781">
        <v>8</v>
      </c>
      <c r="CO2781">
        <v>9</v>
      </c>
      <c r="CP2781">
        <v>10</v>
      </c>
      <c r="CQ2781">
        <v>11</v>
      </c>
      <c r="CR2781">
        <v>11</v>
      </c>
      <c r="CS2781">
        <v>351</v>
      </c>
      <c r="CT2781">
        <v>585</v>
      </c>
      <c r="CU2781">
        <v>586</v>
      </c>
      <c r="CV2781">
        <v>588</v>
      </c>
      <c r="CW2781">
        <v>588</v>
      </c>
      <c r="CX2781">
        <v>589</v>
      </c>
      <c r="CY2781">
        <v>592</v>
      </c>
      <c r="CZ2781">
        <v>594</v>
      </c>
      <c r="DA2781">
        <v>595</v>
      </c>
      <c r="DB2781">
        <v>596</v>
      </c>
      <c r="DC2781">
        <v>598</v>
      </c>
      <c r="DD2781">
        <v>598</v>
      </c>
      <c r="DE2781">
        <v>601</v>
      </c>
      <c r="DF2781">
        <v>601</v>
      </c>
      <c r="DG2781">
        <v>602</v>
      </c>
      <c r="DH2781">
        <v>604</v>
      </c>
      <c r="DI2781">
        <v>604</v>
      </c>
      <c r="DJ2781">
        <v>604</v>
      </c>
      <c r="DK2781">
        <v>604</v>
      </c>
      <c r="DL2781">
        <v>604</v>
      </c>
      <c r="DM2781">
        <v>603</v>
      </c>
      <c r="DN2781">
        <v>603</v>
      </c>
      <c r="DO2781">
        <v>605</v>
      </c>
      <c r="DP2781">
        <v>607</v>
      </c>
      <c r="DQ2781">
        <v>607</v>
      </c>
      <c r="DR2781">
        <v>607</v>
      </c>
      <c r="DS2781">
        <v>607</v>
      </c>
      <c r="DT2781">
        <v>607</v>
      </c>
      <c r="DU2781">
        <v>607</v>
      </c>
      <c r="DV2781">
        <v>607</v>
      </c>
      <c r="DW2781">
        <v>607</v>
      </c>
      <c r="DX2781">
        <v>607</v>
      </c>
      <c r="DY2781">
        <v>608</v>
      </c>
      <c r="DZ2781">
        <v>608</v>
      </c>
      <c r="EA2781">
        <v>608</v>
      </c>
      <c r="EB2781">
        <v>608</v>
      </c>
      <c r="EC2781">
        <v>608</v>
      </c>
      <c r="ED2781">
        <v>607</v>
      </c>
      <c r="EE2781">
        <v>607</v>
      </c>
      <c r="EF2781">
        <v>607</v>
      </c>
      <c r="EG2781">
        <v>609</v>
      </c>
      <c r="EH2781">
        <v>610</v>
      </c>
      <c r="EI2781">
        <v>610</v>
      </c>
      <c r="EJ2781">
        <v>613</v>
      </c>
      <c r="EK2781">
        <v>614</v>
      </c>
      <c r="EL2781">
        <v>614</v>
      </c>
      <c r="EM2781">
        <v>614</v>
      </c>
      <c r="EN2781">
        <v>611</v>
      </c>
      <c r="EO2781">
        <v>613</v>
      </c>
      <c r="EP2781">
        <v>614</v>
      </c>
      <c r="EQ2781">
        <v>614</v>
      </c>
      <c r="ER2781">
        <v>614</v>
      </c>
      <c r="ES2781">
        <v>614</v>
      </c>
      <c r="ET2781">
        <v>614</v>
      </c>
      <c r="EU2781">
        <v>614</v>
      </c>
      <c r="EV2781">
        <v>614</v>
      </c>
      <c r="EW2781">
        <v>614</v>
      </c>
      <c r="EX2781">
        <v>614</v>
      </c>
      <c r="EY2781">
        <v>613</v>
      </c>
      <c r="EZ2781">
        <v>613</v>
      </c>
      <c r="FA2781">
        <v>613</v>
      </c>
      <c r="FB2781">
        <v>613</v>
      </c>
      <c r="FC2781">
        <v>616</v>
      </c>
      <c r="FD2781">
        <v>616</v>
      </c>
      <c r="FE2781">
        <v>616</v>
      </c>
      <c r="FF2781">
        <v>616</v>
      </c>
      <c r="FG2781">
        <v>616</v>
      </c>
      <c r="FH2781">
        <v>616</v>
      </c>
      <c r="FI2781">
        <v>617</v>
      </c>
      <c r="FJ2781">
        <v>618</v>
      </c>
      <c r="FK2781">
        <v>618</v>
      </c>
      <c r="FL2781">
        <v>618</v>
      </c>
      <c r="FM2781">
        <v>619</v>
      </c>
      <c r="FN2781">
        <v>620</v>
      </c>
      <c r="FO2781">
        <v>621</v>
      </c>
      <c r="FP2781">
        <v>623</v>
      </c>
      <c r="FQ2781">
        <v>624</v>
      </c>
      <c r="FR2781">
        <v>625</v>
      </c>
      <c r="FS2781">
        <v>627</v>
      </c>
      <c r="FT2781">
        <v>629</v>
      </c>
      <c r="FU2781">
        <v>629</v>
      </c>
      <c r="FV2781">
        <v>631</v>
      </c>
      <c r="FW2781">
        <v>634</v>
      </c>
      <c r="FX2781">
        <v>634</v>
      </c>
      <c r="FY2781">
        <v>636</v>
      </c>
      <c r="FZ2781">
        <v>638</v>
      </c>
      <c r="GA2781">
        <v>639</v>
      </c>
      <c r="GB2781">
        <v>642</v>
      </c>
      <c r="GC2781">
        <v>641</v>
      </c>
      <c r="GD2781">
        <v>643</v>
      </c>
    </row>
    <row r="2782" spans="2:186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1</v>
      </c>
      <c r="BL2782">
        <v>1</v>
      </c>
      <c r="BM2782">
        <v>1</v>
      </c>
      <c r="BN2782">
        <v>2</v>
      </c>
      <c r="BO2782">
        <v>3</v>
      </c>
      <c r="BP2782">
        <v>3</v>
      </c>
      <c r="BQ2782">
        <v>4</v>
      </c>
      <c r="BR2782">
        <v>6</v>
      </c>
      <c r="BS2782">
        <v>9</v>
      </c>
      <c r="BT2782">
        <v>9</v>
      </c>
      <c r="BU2782">
        <v>9</v>
      </c>
      <c r="BV2782">
        <v>25</v>
      </c>
      <c r="BW2782">
        <v>28</v>
      </c>
      <c r="BX2782">
        <v>32</v>
      </c>
      <c r="BY2782">
        <v>33</v>
      </c>
      <c r="BZ2782">
        <v>34</v>
      </c>
      <c r="CA2782">
        <v>36</v>
      </c>
      <c r="CB2782">
        <v>38</v>
      </c>
      <c r="CC2782">
        <v>41</v>
      </c>
      <c r="CD2782">
        <v>42</v>
      </c>
      <c r="CE2782">
        <v>44</v>
      </c>
      <c r="CF2782">
        <v>45</v>
      </c>
      <c r="CG2782">
        <v>46</v>
      </c>
      <c r="CH2782">
        <v>46</v>
      </c>
      <c r="CI2782">
        <v>46</v>
      </c>
      <c r="CJ2782">
        <v>47</v>
      </c>
      <c r="CK2782">
        <v>47</v>
      </c>
      <c r="CL2782">
        <v>47</v>
      </c>
      <c r="CM2782">
        <v>46</v>
      </c>
      <c r="CN2782">
        <v>46</v>
      </c>
      <c r="CO2782">
        <v>46</v>
      </c>
      <c r="CP2782">
        <v>46</v>
      </c>
      <c r="CQ2782">
        <v>46</v>
      </c>
      <c r="CR2782">
        <v>46</v>
      </c>
      <c r="CS2782">
        <v>48</v>
      </c>
      <c r="CT2782">
        <v>49</v>
      </c>
      <c r="CU2782">
        <v>53</v>
      </c>
      <c r="CV2782">
        <v>53</v>
      </c>
      <c r="CW2782">
        <v>54</v>
      </c>
      <c r="CX2782">
        <v>55</v>
      </c>
      <c r="CY2782">
        <v>55</v>
      </c>
      <c r="CZ2782">
        <v>56</v>
      </c>
      <c r="DA2782">
        <v>58</v>
      </c>
      <c r="DB2782">
        <v>63</v>
      </c>
      <c r="DC2782">
        <v>63</v>
      </c>
      <c r="DD2782">
        <v>70</v>
      </c>
      <c r="DE2782">
        <v>73</v>
      </c>
      <c r="DF2782">
        <v>69</v>
      </c>
      <c r="DG2782">
        <v>69</v>
      </c>
      <c r="DH2782">
        <v>69</v>
      </c>
      <c r="DI2782">
        <v>71</v>
      </c>
      <c r="DJ2782">
        <v>71</v>
      </c>
      <c r="DK2782">
        <v>72</v>
      </c>
      <c r="DL2782">
        <v>73</v>
      </c>
      <c r="DM2782">
        <v>74</v>
      </c>
      <c r="DN2782">
        <v>75</v>
      </c>
      <c r="DO2782">
        <v>75</v>
      </c>
      <c r="DP2782">
        <v>75</v>
      </c>
      <c r="DQ2782">
        <v>75</v>
      </c>
      <c r="DR2782">
        <v>76</v>
      </c>
      <c r="DS2782">
        <v>76</v>
      </c>
      <c r="DT2782">
        <v>76</v>
      </c>
      <c r="DU2782">
        <v>77</v>
      </c>
      <c r="DV2782">
        <v>78</v>
      </c>
      <c r="DW2782">
        <v>81</v>
      </c>
      <c r="DX2782">
        <v>82</v>
      </c>
      <c r="DY2782">
        <v>82</v>
      </c>
      <c r="DZ2782">
        <v>84</v>
      </c>
      <c r="EA2782">
        <v>89</v>
      </c>
      <c r="EB2782">
        <v>89</v>
      </c>
      <c r="EC2782">
        <v>89</v>
      </c>
      <c r="ED2782">
        <v>91</v>
      </c>
      <c r="EE2782">
        <v>91</v>
      </c>
      <c r="EF2782">
        <v>91</v>
      </c>
      <c r="EG2782">
        <v>93</v>
      </c>
      <c r="EH2782">
        <v>93</v>
      </c>
      <c r="EI2782">
        <v>93</v>
      </c>
      <c r="EJ2782">
        <v>93</v>
      </c>
      <c r="EK2782">
        <v>93</v>
      </c>
      <c r="EL2782">
        <v>94</v>
      </c>
      <c r="EM2782">
        <v>94</v>
      </c>
      <c r="EN2782">
        <v>96</v>
      </c>
      <c r="EO2782">
        <v>96</v>
      </c>
      <c r="EP2782">
        <v>97</v>
      </c>
      <c r="EQ2782">
        <v>104</v>
      </c>
      <c r="ER2782">
        <v>104</v>
      </c>
      <c r="ES2782">
        <v>104</v>
      </c>
      <c r="ET2782">
        <v>106</v>
      </c>
      <c r="EU2782">
        <v>110</v>
      </c>
      <c r="EV2782">
        <v>115</v>
      </c>
      <c r="EW2782">
        <v>118</v>
      </c>
      <c r="EX2782">
        <v>119</v>
      </c>
      <c r="EY2782">
        <v>127</v>
      </c>
      <c r="EZ2782">
        <v>127</v>
      </c>
      <c r="FA2782">
        <v>130</v>
      </c>
      <c r="FB2782">
        <v>139</v>
      </c>
      <c r="FC2782">
        <v>142</v>
      </c>
      <c r="FD2782">
        <v>150</v>
      </c>
      <c r="FE2782">
        <v>152</v>
      </c>
      <c r="FF2782">
        <v>156</v>
      </c>
      <c r="FG2782">
        <v>156</v>
      </c>
      <c r="FH2782">
        <v>162</v>
      </c>
      <c r="FI2782">
        <v>173</v>
      </c>
      <c r="FJ2782">
        <v>188</v>
      </c>
      <c r="FK2782">
        <v>205</v>
      </c>
      <c r="FL2782">
        <v>212</v>
      </c>
      <c r="FM2782">
        <v>218</v>
      </c>
      <c r="FN2782">
        <v>227</v>
      </c>
      <c r="FO2782">
        <v>229</v>
      </c>
      <c r="FP2782">
        <v>262</v>
      </c>
      <c r="FQ2782">
        <v>272</v>
      </c>
      <c r="FR2782">
        <v>280</v>
      </c>
      <c r="FS2782">
        <v>306</v>
      </c>
      <c r="FT2782">
        <v>340</v>
      </c>
      <c r="FU2782">
        <v>339</v>
      </c>
      <c r="FV2782">
        <v>348</v>
      </c>
      <c r="FW2782">
        <v>358</v>
      </c>
      <c r="FX2782">
        <v>381</v>
      </c>
      <c r="FY2782">
        <v>416</v>
      </c>
      <c r="FZ2782">
        <v>488</v>
      </c>
      <c r="GA2782">
        <v>509</v>
      </c>
      <c r="GB2782">
        <v>518</v>
      </c>
      <c r="GC2782">
        <v>538</v>
      </c>
      <c r="GD2782">
        <v>592</v>
      </c>
    </row>
    <row r="2783" spans="2:186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1</v>
      </c>
      <c r="BL2783">
        <v>1</v>
      </c>
      <c r="BM2783">
        <v>2</v>
      </c>
      <c r="BN2783">
        <v>1</v>
      </c>
      <c r="BO2783">
        <v>2</v>
      </c>
      <c r="BP2783">
        <v>3</v>
      </c>
      <c r="BQ2783">
        <v>5</v>
      </c>
      <c r="BR2783">
        <v>6</v>
      </c>
      <c r="BS2783">
        <v>5</v>
      </c>
      <c r="BT2783">
        <v>8</v>
      </c>
      <c r="BU2783">
        <v>8</v>
      </c>
      <c r="BV2783">
        <v>10</v>
      </c>
      <c r="BW2783">
        <v>14</v>
      </c>
      <c r="BX2783">
        <v>18</v>
      </c>
      <c r="BY2783">
        <v>21</v>
      </c>
      <c r="BZ2783">
        <v>21</v>
      </c>
      <c r="CA2783">
        <v>21</v>
      </c>
      <c r="CB2783">
        <v>23</v>
      </c>
      <c r="CC2783">
        <v>25</v>
      </c>
      <c r="CD2783">
        <v>28</v>
      </c>
      <c r="CE2783">
        <v>28</v>
      </c>
      <c r="CF2783">
        <v>31</v>
      </c>
      <c r="CG2783">
        <v>31</v>
      </c>
      <c r="CH2783">
        <v>31</v>
      </c>
      <c r="CI2783">
        <v>32</v>
      </c>
      <c r="CJ2783">
        <v>33</v>
      </c>
      <c r="CK2783">
        <v>33</v>
      </c>
      <c r="CL2783">
        <v>33</v>
      </c>
      <c r="CM2783">
        <v>35</v>
      </c>
      <c r="CN2783">
        <v>38</v>
      </c>
      <c r="CO2783">
        <v>37</v>
      </c>
      <c r="CP2783">
        <v>37</v>
      </c>
      <c r="CQ2783">
        <v>37</v>
      </c>
      <c r="CR2783">
        <v>37</v>
      </c>
      <c r="CS2783">
        <v>38</v>
      </c>
      <c r="CT2783">
        <v>40</v>
      </c>
      <c r="CU2783">
        <v>41</v>
      </c>
      <c r="CV2783">
        <v>43</v>
      </c>
      <c r="CW2783">
        <v>45</v>
      </c>
      <c r="CX2783">
        <v>46</v>
      </c>
      <c r="CY2783">
        <v>48</v>
      </c>
      <c r="CZ2783">
        <v>49</v>
      </c>
      <c r="DA2783">
        <v>52</v>
      </c>
      <c r="DB2783">
        <v>52</v>
      </c>
      <c r="DC2783">
        <v>53</v>
      </c>
      <c r="DD2783">
        <v>56</v>
      </c>
      <c r="DE2783">
        <v>59</v>
      </c>
      <c r="DF2783">
        <v>61</v>
      </c>
      <c r="DG2783">
        <v>64</v>
      </c>
      <c r="DH2783">
        <v>68</v>
      </c>
      <c r="DI2783">
        <v>69</v>
      </c>
      <c r="DJ2783">
        <v>69</v>
      </c>
      <c r="DK2783">
        <v>72</v>
      </c>
      <c r="DL2783">
        <v>74</v>
      </c>
      <c r="DM2783">
        <v>75</v>
      </c>
      <c r="DN2783">
        <v>80</v>
      </c>
      <c r="DO2783">
        <v>81</v>
      </c>
      <c r="DP2783">
        <v>81</v>
      </c>
      <c r="DQ2783">
        <v>82</v>
      </c>
      <c r="DR2783">
        <v>83</v>
      </c>
      <c r="DS2783">
        <v>84</v>
      </c>
      <c r="DT2783">
        <v>84</v>
      </c>
      <c r="DU2783">
        <v>89</v>
      </c>
      <c r="DV2783">
        <v>90</v>
      </c>
      <c r="DW2783">
        <v>91</v>
      </c>
      <c r="DX2783">
        <v>93</v>
      </c>
      <c r="DY2783">
        <v>98</v>
      </c>
      <c r="DZ2783">
        <v>99</v>
      </c>
      <c r="EA2783">
        <v>105</v>
      </c>
      <c r="EB2783">
        <v>108</v>
      </c>
      <c r="EC2783">
        <v>113</v>
      </c>
      <c r="ED2783">
        <v>122</v>
      </c>
      <c r="EE2783">
        <v>122</v>
      </c>
      <c r="EF2783">
        <v>122</v>
      </c>
      <c r="EG2783">
        <v>157</v>
      </c>
      <c r="EH2783">
        <v>161</v>
      </c>
      <c r="EI2783">
        <v>166</v>
      </c>
      <c r="EJ2783">
        <v>174</v>
      </c>
      <c r="EK2783">
        <v>184</v>
      </c>
      <c r="EL2783">
        <v>199</v>
      </c>
      <c r="EM2783">
        <v>219</v>
      </c>
      <c r="EN2783">
        <v>233</v>
      </c>
      <c r="EO2783">
        <v>238</v>
      </c>
      <c r="EP2783">
        <v>241</v>
      </c>
      <c r="EQ2783">
        <v>266</v>
      </c>
      <c r="ER2783">
        <v>272</v>
      </c>
      <c r="ES2783">
        <v>281</v>
      </c>
      <c r="ET2783">
        <v>288</v>
      </c>
      <c r="EU2783">
        <v>302</v>
      </c>
      <c r="EV2783">
        <v>303</v>
      </c>
      <c r="EW2783">
        <v>305</v>
      </c>
      <c r="EX2783">
        <v>314</v>
      </c>
      <c r="EY2783">
        <v>328</v>
      </c>
      <c r="EZ2783">
        <v>338</v>
      </c>
      <c r="FA2783">
        <v>349</v>
      </c>
      <c r="FB2783">
        <v>393</v>
      </c>
      <c r="FC2783">
        <v>406</v>
      </c>
      <c r="FD2783">
        <v>421</v>
      </c>
      <c r="FE2783">
        <v>430</v>
      </c>
      <c r="FF2783">
        <v>444</v>
      </c>
      <c r="FG2783">
        <v>444</v>
      </c>
      <c r="FH2783">
        <v>493</v>
      </c>
      <c r="FI2783">
        <v>550</v>
      </c>
      <c r="FJ2783">
        <v>580</v>
      </c>
      <c r="FK2783">
        <v>604</v>
      </c>
      <c r="FL2783">
        <v>662</v>
      </c>
      <c r="FM2783">
        <v>674</v>
      </c>
      <c r="FN2783">
        <v>707</v>
      </c>
      <c r="FO2783">
        <v>745</v>
      </c>
      <c r="FP2783">
        <v>773</v>
      </c>
      <c r="FQ2783">
        <v>874</v>
      </c>
      <c r="FR2783">
        <v>889</v>
      </c>
      <c r="FS2783">
        <v>925</v>
      </c>
      <c r="FT2783">
        <v>959</v>
      </c>
      <c r="FU2783">
        <v>972</v>
      </c>
      <c r="FV2783">
        <v>1010</v>
      </c>
      <c r="FW2783">
        <v>1061</v>
      </c>
      <c r="FX2783">
        <v>1096</v>
      </c>
      <c r="FY2783">
        <v>1114</v>
      </c>
      <c r="FZ2783">
        <v>1165</v>
      </c>
      <c r="GA2783">
        <v>1177</v>
      </c>
      <c r="GB2783">
        <v>1205</v>
      </c>
      <c r="GC2783">
        <v>1239</v>
      </c>
      <c r="GD2783">
        <v>1271</v>
      </c>
    </row>
    <row r="2784" spans="2:186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1</v>
      </c>
      <c r="BF2784">
        <v>1</v>
      </c>
      <c r="BG2784">
        <v>1</v>
      </c>
      <c r="BH2784">
        <v>1</v>
      </c>
      <c r="BI2784">
        <v>1</v>
      </c>
      <c r="BJ2784">
        <v>1</v>
      </c>
      <c r="BK2784">
        <v>1</v>
      </c>
      <c r="BL2784">
        <v>2</v>
      </c>
      <c r="BM2784">
        <v>2</v>
      </c>
      <c r="BN2784">
        <v>2</v>
      </c>
      <c r="BO2784">
        <v>2</v>
      </c>
      <c r="BP2784">
        <v>2</v>
      </c>
      <c r="BQ2784">
        <v>2</v>
      </c>
      <c r="BR2784">
        <v>4</v>
      </c>
      <c r="BS2784">
        <v>4</v>
      </c>
      <c r="BT2784">
        <v>4</v>
      </c>
      <c r="BU2784">
        <v>4</v>
      </c>
      <c r="BV2784">
        <v>4</v>
      </c>
      <c r="BW2784">
        <v>4</v>
      </c>
      <c r="BX2784">
        <v>4</v>
      </c>
      <c r="BY2784">
        <v>4</v>
      </c>
      <c r="BZ2784">
        <v>5</v>
      </c>
      <c r="CA2784">
        <v>5</v>
      </c>
      <c r="CB2784">
        <v>5</v>
      </c>
      <c r="CC2784">
        <v>6</v>
      </c>
      <c r="CD2784">
        <v>6</v>
      </c>
      <c r="CE2784">
        <v>9</v>
      </c>
      <c r="CF2784">
        <v>10</v>
      </c>
      <c r="CG2784">
        <v>10</v>
      </c>
      <c r="CH2784">
        <v>10</v>
      </c>
      <c r="CI2784">
        <v>11</v>
      </c>
      <c r="CJ2784">
        <v>12</v>
      </c>
      <c r="CK2784">
        <v>12</v>
      </c>
      <c r="CL2784">
        <v>12</v>
      </c>
      <c r="CM2784">
        <v>12</v>
      </c>
      <c r="CN2784">
        <v>13</v>
      </c>
      <c r="CO2784">
        <v>12</v>
      </c>
      <c r="CP2784">
        <v>13</v>
      </c>
      <c r="CQ2784">
        <v>13</v>
      </c>
      <c r="CR2784">
        <v>13</v>
      </c>
      <c r="CS2784">
        <v>13</v>
      </c>
      <c r="CT2784">
        <v>13</v>
      </c>
      <c r="CU2784">
        <v>13</v>
      </c>
      <c r="CV2784">
        <v>14</v>
      </c>
      <c r="CW2784">
        <v>14</v>
      </c>
      <c r="CX2784">
        <v>14</v>
      </c>
      <c r="CY2784">
        <v>14</v>
      </c>
      <c r="CZ2784">
        <v>15</v>
      </c>
      <c r="DA2784">
        <v>16</v>
      </c>
      <c r="DB2784">
        <v>16</v>
      </c>
      <c r="DC2784">
        <v>16</v>
      </c>
      <c r="DD2784">
        <v>17</v>
      </c>
      <c r="DE2784">
        <v>17</v>
      </c>
      <c r="DF2784">
        <v>16</v>
      </c>
      <c r="DG2784">
        <v>16</v>
      </c>
      <c r="DH2784">
        <v>16</v>
      </c>
      <c r="DI2784">
        <v>16</v>
      </c>
      <c r="DJ2784">
        <v>17</v>
      </c>
      <c r="DK2784">
        <v>17</v>
      </c>
      <c r="DL2784">
        <v>17</v>
      </c>
      <c r="DM2784">
        <v>17</v>
      </c>
      <c r="DN2784">
        <v>17</v>
      </c>
      <c r="DO2784">
        <v>17</v>
      </c>
      <c r="DP2784">
        <v>17</v>
      </c>
      <c r="DQ2784">
        <v>17</v>
      </c>
      <c r="DR2784">
        <v>17</v>
      </c>
      <c r="DS2784">
        <v>17</v>
      </c>
      <c r="DT2784">
        <v>17</v>
      </c>
      <c r="DU2784">
        <v>17</v>
      </c>
      <c r="DV2784">
        <v>17</v>
      </c>
      <c r="DW2784">
        <v>17</v>
      </c>
      <c r="DX2784">
        <v>17</v>
      </c>
      <c r="DY2784">
        <v>17</v>
      </c>
      <c r="DZ2784">
        <v>17</v>
      </c>
      <c r="EA2784">
        <v>17</v>
      </c>
      <c r="EB2784">
        <v>17</v>
      </c>
      <c r="EC2784">
        <v>17</v>
      </c>
      <c r="ED2784">
        <v>18</v>
      </c>
      <c r="EE2784">
        <v>18</v>
      </c>
      <c r="EF2784">
        <v>18</v>
      </c>
      <c r="EG2784">
        <v>18</v>
      </c>
      <c r="EH2784">
        <v>18</v>
      </c>
      <c r="EI2784">
        <v>18</v>
      </c>
      <c r="EJ2784">
        <v>18</v>
      </c>
      <c r="EK2784">
        <v>18</v>
      </c>
      <c r="EL2784">
        <v>18</v>
      </c>
      <c r="EM2784">
        <v>18</v>
      </c>
      <c r="EN2784">
        <v>18</v>
      </c>
      <c r="EO2784">
        <v>18</v>
      </c>
      <c r="EP2784">
        <v>18</v>
      </c>
      <c r="EQ2784">
        <v>22</v>
      </c>
      <c r="ER2784">
        <v>24</v>
      </c>
      <c r="ES2784">
        <v>24</v>
      </c>
      <c r="ET2784">
        <v>24</v>
      </c>
      <c r="EU2784">
        <v>25</v>
      </c>
      <c r="EV2784">
        <v>25</v>
      </c>
      <c r="EW2784">
        <v>26</v>
      </c>
      <c r="EX2784">
        <v>26</v>
      </c>
      <c r="EY2784">
        <v>26</v>
      </c>
      <c r="EZ2784">
        <v>26</v>
      </c>
      <c r="FA2784">
        <v>26</v>
      </c>
      <c r="FB2784">
        <v>27</v>
      </c>
      <c r="FC2784">
        <v>27</v>
      </c>
      <c r="FD2784">
        <v>28</v>
      </c>
      <c r="FE2784">
        <v>29</v>
      </c>
      <c r="FF2784">
        <v>31</v>
      </c>
      <c r="FG2784">
        <v>31</v>
      </c>
      <c r="FH2784">
        <v>31</v>
      </c>
      <c r="FI2784">
        <v>36</v>
      </c>
      <c r="FJ2784">
        <v>39</v>
      </c>
      <c r="FK2784">
        <v>41</v>
      </c>
      <c r="FL2784">
        <v>44</v>
      </c>
      <c r="FM2784">
        <v>48</v>
      </c>
      <c r="FN2784">
        <v>48</v>
      </c>
      <c r="FO2784">
        <v>51</v>
      </c>
      <c r="FP2784">
        <v>54</v>
      </c>
      <c r="FQ2784">
        <v>62</v>
      </c>
      <c r="FR2784">
        <v>65</v>
      </c>
      <c r="FS2784">
        <v>67</v>
      </c>
      <c r="FT2784">
        <v>69</v>
      </c>
      <c r="FU2784">
        <v>70</v>
      </c>
      <c r="FV2784">
        <v>72</v>
      </c>
      <c r="FW2784">
        <v>75</v>
      </c>
      <c r="FX2784">
        <v>77</v>
      </c>
      <c r="FY2784">
        <v>79</v>
      </c>
      <c r="FZ2784">
        <v>87</v>
      </c>
      <c r="GA2784">
        <v>92</v>
      </c>
      <c r="GB2784">
        <v>96</v>
      </c>
      <c r="GC2784">
        <v>100</v>
      </c>
      <c r="GD2784">
        <v>102</v>
      </c>
    </row>
    <row r="2785" spans="2:186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1</v>
      </c>
      <c r="BR2785">
        <v>2</v>
      </c>
      <c r="BS2785">
        <v>3</v>
      </c>
      <c r="BT2785">
        <v>2</v>
      </c>
      <c r="BU2785">
        <v>3</v>
      </c>
      <c r="BV2785">
        <v>3</v>
      </c>
      <c r="BW2785">
        <v>3</v>
      </c>
      <c r="BX2785">
        <v>4</v>
      </c>
      <c r="BY2785">
        <v>4</v>
      </c>
      <c r="BZ2785">
        <v>4</v>
      </c>
      <c r="CA2785">
        <v>6</v>
      </c>
      <c r="CB2785">
        <v>7</v>
      </c>
      <c r="CC2785">
        <v>7</v>
      </c>
      <c r="CD2785">
        <v>7</v>
      </c>
      <c r="CE2785">
        <v>7</v>
      </c>
      <c r="CF2785">
        <v>7</v>
      </c>
      <c r="CG2785">
        <v>7</v>
      </c>
      <c r="CH2785">
        <v>7</v>
      </c>
      <c r="CI2785">
        <v>7</v>
      </c>
      <c r="CJ2785">
        <v>7</v>
      </c>
      <c r="CK2785">
        <v>7</v>
      </c>
      <c r="CL2785">
        <v>7</v>
      </c>
      <c r="CM2785">
        <v>8</v>
      </c>
      <c r="CN2785">
        <v>9</v>
      </c>
      <c r="CO2785">
        <v>8</v>
      </c>
      <c r="CP2785">
        <v>8</v>
      </c>
      <c r="CQ2785">
        <v>8</v>
      </c>
      <c r="CR2785">
        <v>8</v>
      </c>
      <c r="CS2785">
        <v>10</v>
      </c>
      <c r="CT2785">
        <v>10</v>
      </c>
      <c r="CU2785">
        <v>10</v>
      </c>
      <c r="CV2785">
        <v>10</v>
      </c>
      <c r="CW2785">
        <v>11</v>
      </c>
      <c r="CX2785">
        <v>11</v>
      </c>
      <c r="CY2785">
        <v>11</v>
      </c>
      <c r="CZ2785">
        <v>12</v>
      </c>
      <c r="DA2785">
        <v>12</v>
      </c>
      <c r="DB2785">
        <v>12</v>
      </c>
      <c r="DC2785">
        <v>12</v>
      </c>
      <c r="DD2785">
        <v>12</v>
      </c>
      <c r="DE2785">
        <v>12</v>
      </c>
      <c r="DF2785">
        <v>12</v>
      </c>
      <c r="DG2785">
        <v>13</v>
      </c>
      <c r="DH2785">
        <v>13</v>
      </c>
      <c r="DI2785">
        <v>13</v>
      </c>
      <c r="DJ2785">
        <v>13</v>
      </c>
      <c r="DK2785">
        <v>13</v>
      </c>
      <c r="DL2785">
        <v>13</v>
      </c>
      <c r="DM2785">
        <v>13</v>
      </c>
      <c r="DN2785">
        <v>13</v>
      </c>
      <c r="DO2785">
        <v>13</v>
      </c>
      <c r="DP2785">
        <v>13</v>
      </c>
      <c r="DQ2785">
        <v>13</v>
      </c>
      <c r="DR2785">
        <v>13</v>
      </c>
      <c r="DS2785">
        <v>13</v>
      </c>
      <c r="DT2785">
        <v>13</v>
      </c>
      <c r="DU2785">
        <v>15</v>
      </c>
      <c r="DV2785">
        <v>15</v>
      </c>
      <c r="DW2785">
        <v>16</v>
      </c>
      <c r="DX2785">
        <v>17</v>
      </c>
      <c r="DY2785">
        <v>17</v>
      </c>
      <c r="DZ2785">
        <v>17</v>
      </c>
      <c r="EA2785">
        <v>17</v>
      </c>
      <c r="EB2785">
        <v>17</v>
      </c>
      <c r="EC2785">
        <v>17</v>
      </c>
      <c r="ED2785">
        <v>21</v>
      </c>
      <c r="EE2785">
        <v>21</v>
      </c>
      <c r="EF2785">
        <v>21</v>
      </c>
      <c r="EG2785">
        <v>31</v>
      </c>
      <c r="EH2785">
        <v>32</v>
      </c>
      <c r="EI2785">
        <v>32</v>
      </c>
      <c r="EJ2785">
        <v>32</v>
      </c>
      <c r="EK2785">
        <v>32</v>
      </c>
      <c r="EL2785">
        <v>32</v>
      </c>
      <c r="EM2785">
        <v>34</v>
      </c>
      <c r="EN2785">
        <v>34</v>
      </c>
      <c r="EO2785">
        <v>34</v>
      </c>
      <c r="EP2785">
        <v>34</v>
      </c>
      <c r="EQ2785">
        <v>34</v>
      </c>
      <c r="ER2785">
        <v>34</v>
      </c>
      <c r="ES2785">
        <v>34</v>
      </c>
      <c r="ET2785">
        <v>34</v>
      </c>
      <c r="EU2785">
        <v>34</v>
      </c>
      <c r="EV2785">
        <v>34</v>
      </c>
      <c r="EW2785">
        <v>34</v>
      </c>
      <c r="EX2785">
        <v>34</v>
      </c>
      <c r="EY2785">
        <v>23</v>
      </c>
      <c r="EZ2785">
        <v>23</v>
      </c>
      <c r="FA2785">
        <v>23</v>
      </c>
      <c r="FB2785">
        <v>23</v>
      </c>
      <c r="FC2785">
        <v>23</v>
      </c>
      <c r="FD2785">
        <v>23</v>
      </c>
      <c r="FE2785">
        <v>25</v>
      </c>
      <c r="FF2785">
        <v>25</v>
      </c>
      <c r="FG2785">
        <v>25</v>
      </c>
      <c r="FH2785">
        <v>26</v>
      </c>
      <c r="FI2785">
        <v>27</v>
      </c>
      <c r="FJ2785">
        <v>31</v>
      </c>
      <c r="FK2785">
        <v>34</v>
      </c>
      <c r="FL2785">
        <v>36</v>
      </c>
      <c r="FM2785">
        <v>36</v>
      </c>
      <c r="FN2785">
        <v>37</v>
      </c>
      <c r="FO2785">
        <v>37</v>
      </c>
      <c r="FP2785">
        <v>37</v>
      </c>
      <c r="FQ2785">
        <v>41</v>
      </c>
      <c r="FR2785">
        <v>45</v>
      </c>
      <c r="FS2785">
        <v>46</v>
      </c>
      <c r="FT2785">
        <v>49</v>
      </c>
      <c r="FU2785">
        <v>50</v>
      </c>
      <c r="FV2785">
        <v>58</v>
      </c>
      <c r="FW2785">
        <v>60</v>
      </c>
      <c r="FX2785">
        <v>65</v>
      </c>
      <c r="FY2785">
        <v>66</v>
      </c>
      <c r="FZ2785">
        <v>68</v>
      </c>
      <c r="GA2785">
        <v>69</v>
      </c>
      <c r="GB2785">
        <v>70</v>
      </c>
      <c r="GC2785">
        <v>71</v>
      </c>
      <c r="GD2785">
        <v>72</v>
      </c>
    </row>
    <row r="2786" spans="2:186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1</v>
      </c>
      <c r="BL2786">
        <v>1</v>
      </c>
      <c r="BM2786">
        <v>2</v>
      </c>
      <c r="BN2786">
        <v>2</v>
      </c>
      <c r="BO2786">
        <v>3</v>
      </c>
      <c r="BP2786">
        <v>3</v>
      </c>
      <c r="BQ2786">
        <v>3</v>
      </c>
      <c r="BR2786">
        <v>4</v>
      </c>
      <c r="BS2786">
        <v>4</v>
      </c>
      <c r="BT2786">
        <v>5</v>
      </c>
      <c r="BU2786">
        <v>5</v>
      </c>
      <c r="BV2786">
        <v>5</v>
      </c>
      <c r="BW2786">
        <v>5</v>
      </c>
      <c r="BX2786">
        <v>5</v>
      </c>
      <c r="BY2786">
        <v>6</v>
      </c>
      <c r="BZ2786">
        <v>6</v>
      </c>
      <c r="CA2786">
        <v>7</v>
      </c>
      <c r="CB2786">
        <v>8</v>
      </c>
      <c r="CC2786">
        <v>8</v>
      </c>
      <c r="CD2786">
        <v>8</v>
      </c>
      <c r="CE2786">
        <v>10</v>
      </c>
      <c r="CF2786">
        <v>10</v>
      </c>
      <c r="CG2786">
        <v>10</v>
      </c>
      <c r="CH2786">
        <v>11</v>
      </c>
      <c r="CI2786">
        <v>12</v>
      </c>
      <c r="CJ2786">
        <v>12</v>
      </c>
      <c r="CK2786">
        <v>12</v>
      </c>
      <c r="CL2786">
        <v>13</v>
      </c>
      <c r="CM2786">
        <v>13</v>
      </c>
      <c r="CN2786">
        <v>13</v>
      </c>
      <c r="CO2786">
        <v>15</v>
      </c>
      <c r="CP2786">
        <v>15</v>
      </c>
      <c r="CQ2786">
        <v>14</v>
      </c>
      <c r="CR2786">
        <v>14</v>
      </c>
      <c r="CS2786">
        <v>14</v>
      </c>
      <c r="CT2786">
        <v>14</v>
      </c>
      <c r="CU2786">
        <v>16</v>
      </c>
      <c r="CV2786">
        <v>16</v>
      </c>
      <c r="CW2786">
        <v>16</v>
      </c>
      <c r="CX2786">
        <v>18</v>
      </c>
      <c r="CY2786">
        <v>18</v>
      </c>
      <c r="CZ2786">
        <v>18</v>
      </c>
      <c r="DA2786">
        <v>18</v>
      </c>
      <c r="DB2786">
        <v>18</v>
      </c>
      <c r="DC2786">
        <v>18</v>
      </c>
      <c r="DD2786">
        <v>23</v>
      </c>
      <c r="DE2786">
        <v>22</v>
      </c>
      <c r="DF2786">
        <v>18</v>
      </c>
      <c r="DG2786">
        <v>19</v>
      </c>
      <c r="DH2786">
        <v>19</v>
      </c>
      <c r="DI2786">
        <v>18</v>
      </c>
      <c r="DJ2786">
        <v>19</v>
      </c>
      <c r="DK2786">
        <v>21</v>
      </c>
      <c r="DL2786">
        <v>22</v>
      </c>
      <c r="DM2786">
        <v>22</v>
      </c>
      <c r="DN2786">
        <v>23</v>
      </c>
      <c r="DO2786">
        <v>24</v>
      </c>
      <c r="DP2786">
        <v>25</v>
      </c>
      <c r="DQ2786">
        <v>25</v>
      </c>
      <c r="DR2786">
        <v>25</v>
      </c>
      <c r="DS2786">
        <v>25</v>
      </c>
      <c r="DT2786">
        <v>25</v>
      </c>
      <c r="DU2786">
        <v>26</v>
      </c>
      <c r="DV2786">
        <v>26</v>
      </c>
      <c r="DW2786">
        <v>27</v>
      </c>
      <c r="DX2786">
        <v>27</v>
      </c>
      <c r="DY2786">
        <v>27</v>
      </c>
      <c r="DZ2786">
        <v>27</v>
      </c>
      <c r="EA2786">
        <v>27</v>
      </c>
      <c r="EB2786">
        <v>27</v>
      </c>
      <c r="EC2786">
        <v>27</v>
      </c>
      <c r="ED2786">
        <v>27</v>
      </c>
      <c r="EE2786">
        <v>27</v>
      </c>
      <c r="EF2786">
        <v>27</v>
      </c>
      <c r="EG2786">
        <v>28</v>
      </c>
      <c r="EH2786">
        <v>28</v>
      </c>
      <c r="EI2786">
        <v>28</v>
      </c>
      <c r="EJ2786">
        <v>28</v>
      </c>
      <c r="EK2786">
        <v>28</v>
      </c>
      <c r="EL2786">
        <v>28</v>
      </c>
      <c r="EM2786">
        <v>28</v>
      </c>
      <c r="EN2786">
        <v>28</v>
      </c>
      <c r="EO2786">
        <v>29</v>
      </c>
      <c r="EP2786">
        <v>29</v>
      </c>
      <c r="EQ2786">
        <v>34</v>
      </c>
      <c r="ER2786">
        <v>35</v>
      </c>
      <c r="ES2786">
        <v>36</v>
      </c>
      <c r="ET2786">
        <v>36</v>
      </c>
      <c r="EU2786">
        <v>36</v>
      </c>
      <c r="EV2786">
        <v>36</v>
      </c>
      <c r="EW2786">
        <v>36</v>
      </c>
      <c r="EX2786">
        <v>36</v>
      </c>
      <c r="EY2786">
        <v>36</v>
      </c>
      <c r="EZ2786">
        <v>36</v>
      </c>
      <c r="FA2786">
        <v>36</v>
      </c>
      <c r="FB2786">
        <v>36</v>
      </c>
      <c r="FC2786">
        <v>36</v>
      </c>
      <c r="FD2786">
        <v>36</v>
      </c>
      <c r="FE2786">
        <v>36</v>
      </c>
      <c r="FF2786">
        <v>38</v>
      </c>
      <c r="FG2786">
        <v>38</v>
      </c>
      <c r="FH2786">
        <v>39</v>
      </c>
      <c r="FI2786">
        <v>39</v>
      </c>
      <c r="FJ2786">
        <v>39</v>
      </c>
      <c r="FK2786">
        <v>40</v>
      </c>
      <c r="FL2786">
        <v>44</v>
      </c>
      <c r="FM2786">
        <v>48</v>
      </c>
      <c r="FN2786">
        <v>47</v>
      </c>
      <c r="FO2786">
        <v>48</v>
      </c>
      <c r="FP2786">
        <v>49</v>
      </c>
      <c r="FQ2786">
        <v>49</v>
      </c>
      <c r="FR2786">
        <v>51</v>
      </c>
      <c r="FS2786">
        <v>52</v>
      </c>
      <c r="FT2786">
        <v>52</v>
      </c>
      <c r="FU2786">
        <v>52</v>
      </c>
      <c r="FV2786">
        <v>57</v>
      </c>
      <c r="FW2786">
        <v>58</v>
      </c>
      <c r="FX2786">
        <v>63</v>
      </c>
      <c r="FY2786">
        <v>69</v>
      </c>
      <c r="FZ2786">
        <v>71</v>
      </c>
      <c r="GA2786">
        <v>73</v>
      </c>
      <c r="GB2786">
        <v>77</v>
      </c>
      <c r="GC2786">
        <v>80</v>
      </c>
      <c r="GD2786">
        <v>85</v>
      </c>
    </row>
    <row r="2787" spans="2:186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3</v>
      </c>
      <c r="BZ2787">
        <v>3</v>
      </c>
      <c r="CA2787">
        <v>3</v>
      </c>
      <c r="CB2787">
        <v>3</v>
      </c>
      <c r="CC2787">
        <v>3</v>
      </c>
      <c r="CD2787">
        <v>3</v>
      </c>
      <c r="CE2787">
        <v>3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4</v>
      </c>
      <c r="CM2787">
        <v>5</v>
      </c>
      <c r="CN2787">
        <v>5</v>
      </c>
      <c r="CO2787">
        <v>5</v>
      </c>
      <c r="CP2787">
        <v>5</v>
      </c>
      <c r="CQ2787">
        <v>5</v>
      </c>
      <c r="CR2787">
        <v>5</v>
      </c>
      <c r="CS2787">
        <v>6</v>
      </c>
      <c r="CT2787">
        <v>7</v>
      </c>
      <c r="CU2787">
        <v>10</v>
      </c>
      <c r="CV2787">
        <v>12</v>
      </c>
      <c r="CW2787">
        <v>12</v>
      </c>
      <c r="CX2787">
        <v>12</v>
      </c>
      <c r="CY2787">
        <v>12</v>
      </c>
      <c r="CZ2787">
        <v>12</v>
      </c>
      <c r="DA2787">
        <v>13</v>
      </c>
      <c r="DB2787">
        <v>14</v>
      </c>
      <c r="DC2787">
        <v>14</v>
      </c>
      <c r="DD2787">
        <v>14</v>
      </c>
      <c r="DE2787">
        <v>16</v>
      </c>
      <c r="DF2787">
        <v>16</v>
      </c>
      <c r="DG2787">
        <v>18</v>
      </c>
      <c r="DH2787">
        <v>18</v>
      </c>
      <c r="DI2787">
        <v>18</v>
      </c>
      <c r="DJ2787">
        <v>18</v>
      </c>
      <c r="DK2787">
        <v>18</v>
      </c>
      <c r="DL2787">
        <v>18</v>
      </c>
      <c r="DM2787">
        <v>18</v>
      </c>
      <c r="DN2787">
        <v>19</v>
      </c>
      <c r="DO2787">
        <v>19</v>
      </c>
      <c r="DP2787">
        <v>19</v>
      </c>
      <c r="DQ2787">
        <v>19</v>
      </c>
      <c r="DR2787">
        <v>19</v>
      </c>
      <c r="DS2787">
        <v>19</v>
      </c>
      <c r="DT2787">
        <v>19</v>
      </c>
      <c r="DU2787">
        <v>19</v>
      </c>
      <c r="DV2787">
        <v>19</v>
      </c>
      <c r="DW2787">
        <v>19</v>
      </c>
      <c r="DX2787">
        <v>19</v>
      </c>
      <c r="DY2787">
        <v>19</v>
      </c>
      <c r="DZ2787">
        <v>19</v>
      </c>
      <c r="EA2787">
        <v>19</v>
      </c>
      <c r="EB2787">
        <v>19</v>
      </c>
      <c r="EC2787">
        <v>19</v>
      </c>
      <c r="ED2787">
        <v>19</v>
      </c>
      <c r="EE2787">
        <v>19</v>
      </c>
      <c r="EF2787">
        <v>19</v>
      </c>
      <c r="EG2787">
        <v>19</v>
      </c>
      <c r="EH2787">
        <v>19</v>
      </c>
      <c r="EI2787">
        <v>19</v>
      </c>
      <c r="EJ2787">
        <v>19</v>
      </c>
      <c r="EK2787">
        <v>19</v>
      </c>
      <c r="EL2787">
        <v>19</v>
      </c>
      <c r="EM2787">
        <v>19</v>
      </c>
      <c r="EN2787">
        <v>19</v>
      </c>
      <c r="EO2787">
        <v>19</v>
      </c>
      <c r="EP2787">
        <v>19</v>
      </c>
      <c r="EQ2787">
        <v>20</v>
      </c>
      <c r="ER2787">
        <v>20</v>
      </c>
      <c r="ES2787">
        <v>20</v>
      </c>
      <c r="ET2787">
        <v>20</v>
      </c>
      <c r="EU2787">
        <v>22</v>
      </c>
      <c r="EV2787">
        <v>22</v>
      </c>
      <c r="EW2787">
        <v>23</v>
      </c>
      <c r="EX2787">
        <v>27</v>
      </c>
      <c r="EY2787">
        <v>28</v>
      </c>
      <c r="EZ2787">
        <v>30</v>
      </c>
      <c r="FA2787">
        <v>30</v>
      </c>
      <c r="FB2787">
        <v>32</v>
      </c>
      <c r="FC2787">
        <v>34</v>
      </c>
      <c r="FD2787">
        <v>42</v>
      </c>
      <c r="FE2787">
        <v>48</v>
      </c>
      <c r="FF2787">
        <v>49</v>
      </c>
      <c r="FG2787">
        <v>49</v>
      </c>
      <c r="FH2787">
        <v>52</v>
      </c>
      <c r="FI2787">
        <v>54</v>
      </c>
      <c r="FJ2787">
        <v>56</v>
      </c>
      <c r="FK2787">
        <v>56</v>
      </c>
      <c r="FL2787">
        <v>56</v>
      </c>
      <c r="FM2787">
        <v>57</v>
      </c>
      <c r="FN2787">
        <v>59</v>
      </c>
      <c r="FO2787">
        <v>65</v>
      </c>
      <c r="FP2787">
        <v>70</v>
      </c>
      <c r="FQ2787">
        <v>75</v>
      </c>
      <c r="FR2787">
        <v>77</v>
      </c>
      <c r="FS2787">
        <v>87</v>
      </c>
      <c r="FT2787">
        <v>103</v>
      </c>
      <c r="FU2787">
        <v>105</v>
      </c>
      <c r="FV2787">
        <v>108</v>
      </c>
      <c r="FW2787">
        <v>120</v>
      </c>
      <c r="FX2787">
        <v>128</v>
      </c>
      <c r="FY2787">
        <v>141</v>
      </c>
      <c r="FZ2787">
        <v>147</v>
      </c>
      <c r="GA2787">
        <v>162</v>
      </c>
      <c r="GB2787">
        <v>179</v>
      </c>
      <c r="GC2787">
        <v>205</v>
      </c>
      <c r="GD2787">
        <v>220</v>
      </c>
    </row>
    <row r="2788" spans="2:186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1</v>
      </c>
      <c r="BJ2788">
        <v>1</v>
      </c>
      <c r="BK2788">
        <v>2</v>
      </c>
      <c r="BL2788">
        <v>2</v>
      </c>
      <c r="BM2788">
        <v>4</v>
      </c>
      <c r="BN2788">
        <v>4</v>
      </c>
      <c r="BO2788">
        <v>5</v>
      </c>
      <c r="BP2788">
        <v>7</v>
      </c>
      <c r="BQ2788">
        <v>7</v>
      </c>
      <c r="BR2788">
        <v>7</v>
      </c>
      <c r="BS2788">
        <v>7</v>
      </c>
      <c r="BT2788">
        <v>8</v>
      </c>
      <c r="BU2788">
        <v>8</v>
      </c>
      <c r="BV2788">
        <v>10</v>
      </c>
      <c r="BW2788">
        <v>11</v>
      </c>
      <c r="BX2788">
        <v>11</v>
      </c>
      <c r="BY2788">
        <v>11</v>
      </c>
      <c r="BZ2788">
        <v>12</v>
      </c>
      <c r="CA2788">
        <v>13</v>
      </c>
      <c r="CB2788">
        <v>13</v>
      </c>
      <c r="CC2788">
        <v>13</v>
      </c>
      <c r="CD2788">
        <v>13</v>
      </c>
      <c r="CE2788">
        <v>15</v>
      </c>
      <c r="CF2788">
        <v>17</v>
      </c>
      <c r="CG2788">
        <v>17</v>
      </c>
      <c r="CH2788">
        <v>18</v>
      </c>
      <c r="CI2788">
        <v>18</v>
      </c>
      <c r="CJ2788">
        <v>19</v>
      </c>
      <c r="CK2788">
        <v>19</v>
      </c>
      <c r="CL2788">
        <v>19</v>
      </c>
      <c r="CM2788">
        <v>20</v>
      </c>
      <c r="CN2788">
        <v>21</v>
      </c>
      <c r="CO2788">
        <v>22</v>
      </c>
      <c r="CP2788">
        <v>22</v>
      </c>
      <c r="CQ2788">
        <v>22</v>
      </c>
      <c r="CR2788">
        <v>22</v>
      </c>
      <c r="CS2788">
        <v>28</v>
      </c>
      <c r="CT2788">
        <v>32</v>
      </c>
      <c r="CU2788">
        <v>36</v>
      </c>
      <c r="CV2788">
        <v>36</v>
      </c>
      <c r="CW2788">
        <v>39</v>
      </c>
      <c r="CX2788">
        <v>42</v>
      </c>
      <c r="CY2788">
        <v>42</v>
      </c>
      <c r="CZ2788">
        <v>46</v>
      </c>
      <c r="DA2788">
        <v>48</v>
      </c>
      <c r="DB2788">
        <v>48</v>
      </c>
      <c r="DC2788">
        <v>53</v>
      </c>
      <c r="DD2788">
        <v>56</v>
      </c>
      <c r="DE2788">
        <v>57</v>
      </c>
      <c r="DF2788">
        <v>58</v>
      </c>
      <c r="DG2788">
        <v>58</v>
      </c>
      <c r="DH2788">
        <v>59</v>
      </c>
      <c r="DI2788">
        <v>61</v>
      </c>
      <c r="DJ2788">
        <v>63</v>
      </c>
      <c r="DK2788">
        <v>66</v>
      </c>
      <c r="DL2788">
        <v>76</v>
      </c>
      <c r="DM2788">
        <v>78</v>
      </c>
      <c r="DN2788">
        <v>85</v>
      </c>
      <c r="DO2788">
        <v>88</v>
      </c>
      <c r="DP2788">
        <v>88</v>
      </c>
      <c r="DQ2788">
        <v>88</v>
      </c>
      <c r="DR2788">
        <v>92</v>
      </c>
      <c r="DS2788">
        <v>93</v>
      </c>
      <c r="DT2788">
        <v>93</v>
      </c>
      <c r="DU2788">
        <v>97</v>
      </c>
      <c r="DV2788">
        <v>100</v>
      </c>
      <c r="DW2788">
        <v>103</v>
      </c>
      <c r="DX2788">
        <v>104</v>
      </c>
      <c r="DY2788">
        <v>110</v>
      </c>
      <c r="DZ2788">
        <v>112</v>
      </c>
      <c r="EA2788">
        <v>114</v>
      </c>
      <c r="EB2788">
        <v>118</v>
      </c>
      <c r="EC2788">
        <v>118</v>
      </c>
      <c r="ED2788">
        <v>123</v>
      </c>
      <c r="EE2788">
        <v>123</v>
      </c>
      <c r="EF2788">
        <v>123</v>
      </c>
      <c r="EG2788">
        <v>134</v>
      </c>
      <c r="EH2788">
        <v>135</v>
      </c>
      <c r="EI2788">
        <v>135</v>
      </c>
      <c r="EJ2788">
        <v>140</v>
      </c>
      <c r="EK2788">
        <v>141</v>
      </c>
      <c r="EL2788">
        <v>143</v>
      </c>
      <c r="EM2788">
        <v>144</v>
      </c>
      <c r="EN2788">
        <v>146</v>
      </c>
      <c r="EO2788">
        <v>149</v>
      </c>
      <c r="EP2788">
        <v>151</v>
      </c>
      <c r="EQ2788">
        <v>152</v>
      </c>
      <c r="ER2788">
        <v>153</v>
      </c>
      <c r="ES2788">
        <v>153</v>
      </c>
      <c r="ET2788">
        <v>155</v>
      </c>
      <c r="EU2788">
        <v>158</v>
      </c>
      <c r="EV2788">
        <v>159</v>
      </c>
      <c r="EW2788">
        <v>161</v>
      </c>
      <c r="EX2788">
        <v>164</v>
      </c>
      <c r="EY2788">
        <v>164</v>
      </c>
      <c r="EZ2788">
        <v>165</v>
      </c>
      <c r="FA2788">
        <v>167</v>
      </c>
      <c r="FB2788">
        <v>175</v>
      </c>
      <c r="FC2788">
        <v>177</v>
      </c>
      <c r="FD2788">
        <v>187</v>
      </c>
      <c r="FE2788">
        <v>190</v>
      </c>
      <c r="FF2788">
        <v>194</v>
      </c>
      <c r="FG2788">
        <v>194</v>
      </c>
      <c r="FH2788">
        <v>195</v>
      </c>
      <c r="FI2788">
        <v>202</v>
      </c>
      <c r="FJ2788">
        <v>214</v>
      </c>
      <c r="FK2788">
        <v>220</v>
      </c>
      <c r="FL2788">
        <v>225</v>
      </c>
      <c r="FM2788">
        <v>225</v>
      </c>
      <c r="FN2788">
        <v>230</v>
      </c>
      <c r="FO2788">
        <v>232</v>
      </c>
      <c r="FP2788">
        <v>236</v>
      </c>
      <c r="FQ2788">
        <v>243</v>
      </c>
      <c r="FR2788">
        <v>252</v>
      </c>
      <c r="FS2788">
        <v>264</v>
      </c>
      <c r="FT2788">
        <v>269</v>
      </c>
      <c r="FU2788">
        <v>275</v>
      </c>
      <c r="FV2788">
        <v>287</v>
      </c>
      <c r="FW2788">
        <v>301</v>
      </c>
      <c r="FX2788">
        <v>311</v>
      </c>
      <c r="FY2788">
        <v>332</v>
      </c>
      <c r="FZ2788">
        <v>340</v>
      </c>
      <c r="GA2788">
        <v>358</v>
      </c>
      <c r="GB2788">
        <v>364</v>
      </c>
      <c r="GC2788">
        <v>371</v>
      </c>
      <c r="GD2788">
        <v>375</v>
      </c>
    </row>
    <row r="2789" spans="2:186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1</v>
      </c>
      <c r="BN2789">
        <v>1</v>
      </c>
      <c r="BO2789">
        <v>1</v>
      </c>
      <c r="BP2789">
        <v>1</v>
      </c>
      <c r="BQ2789">
        <v>2</v>
      </c>
      <c r="BR2789">
        <v>2</v>
      </c>
      <c r="BS2789">
        <v>2</v>
      </c>
      <c r="BT2789">
        <v>2</v>
      </c>
      <c r="BU2789">
        <v>2</v>
      </c>
      <c r="BV2789">
        <v>3</v>
      </c>
      <c r="BW2789">
        <v>3</v>
      </c>
      <c r="BX2789">
        <v>3</v>
      </c>
      <c r="BY2789">
        <v>5</v>
      </c>
      <c r="BZ2789">
        <v>6</v>
      </c>
      <c r="CA2789">
        <v>6</v>
      </c>
      <c r="CB2789">
        <v>6</v>
      </c>
      <c r="CC2789">
        <v>7</v>
      </c>
      <c r="CD2789">
        <v>6</v>
      </c>
      <c r="CE2789">
        <v>6</v>
      </c>
      <c r="CF2789">
        <v>6</v>
      </c>
      <c r="CG2789">
        <v>6</v>
      </c>
      <c r="CH2789">
        <v>6</v>
      </c>
      <c r="CI2789">
        <v>5</v>
      </c>
      <c r="CJ2789">
        <v>5</v>
      </c>
      <c r="CK2789">
        <v>5</v>
      </c>
      <c r="CL2789">
        <v>6</v>
      </c>
      <c r="CM2789">
        <v>6</v>
      </c>
      <c r="CN2789">
        <v>6</v>
      </c>
      <c r="CO2789">
        <v>8</v>
      </c>
      <c r="CP2789">
        <v>8</v>
      </c>
      <c r="CQ2789">
        <v>9</v>
      </c>
      <c r="CR2789">
        <v>9</v>
      </c>
      <c r="CS2789">
        <v>10</v>
      </c>
      <c r="CT2789">
        <v>10</v>
      </c>
      <c r="CU2789">
        <v>10</v>
      </c>
      <c r="CV2789">
        <v>10</v>
      </c>
      <c r="CW2789">
        <v>10</v>
      </c>
      <c r="CX2789">
        <v>10</v>
      </c>
      <c r="CY2789">
        <v>10</v>
      </c>
      <c r="CZ2789">
        <v>10</v>
      </c>
      <c r="DA2789">
        <v>10</v>
      </c>
      <c r="DB2789">
        <v>10</v>
      </c>
      <c r="DC2789">
        <v>10</v>
      </c>
      <c r="DD2789">
        <v>10</v>
      </c>
      <c r="DE2789">
        <v>10</v>
      </c>
      <c r="DF2789">
        <v>10</v>
      </c>
      <c r="DG2789">
        <v>10</v>
      </c>
      <c r="DH2789">
        <v>12</v>
      </c>
      <c r="DI2789">
        <v>12</v>
      </c>
      <c r="DJ2789">
        <v>12</v>
      </c>
      <c r="DK2789">
        <v>12</v>
      </c>
      <c r="DL2789">
        <v>12</v>
      </c>
      <c r="DM2789">
        <v>12</v>
      </c>
      <c r="DN2789">
        <v>12</v>
      </c>
      <c r="DO2789">
        <v>12</v>
      </c>
      <c r="DP2789">
        <v>12</v>
      </c>
      <c r="DQ2789">
        <v>12</v>
      </c>
      <c r="DR2789">
        <v>12</v>
      </c>
      <c r="DS2789">
        <v>12</v>
      </c>
      <c r="DT2789">
        <v>12</v>
      </c>
      <c r="DU2789">
        <v>12</v>
      </c>
      <c r="DV2789">
        <v>12</v>
      </c>
      <c r="DW2789">
        <v>12</v>
      </c>
      <c r="DX2789">
        <v>12</v>
      </c>
      <c r="DY2789">
        <v>12</v>
      </c>
      <c r="DZ2789">
        <v>12</v>
      </c>
      <c r="EA2789">
        <v>13</v>
      </c>
      <c r="EB2789">
        <v>12</v>
      </c>
      <c r="EC2789">
        <v>12</v>
      </c>
      <c r="ED2789">
        <v>12</v>
      </c>
      <c r="EE2789">
        <v>12</v>
      </c>
      <c r="EF2789">
        <v>12</v>
      </c>
      <c r="EG2789">
        <v>12</v>
      </c>
      <c r="EH2789">
        <v>12</v>
      </c>
      <c r="EI2789">
        <v>12</v>
      </c>
      <c r="EJ2789">
        <v>12</v>
      </c>
      <c r="EK2789">
        <v>12</v>
      </c>
      <c r="EL2789">
        <v>12</v>
      </c>
      <c r="EM2789">
        <v>12</v>
      </c>
      <c r="EN2789">
        <v>12</v>
      </c>
      <c r="EO2789">
        <v>12</v>
      </c>
      <c r="EP2789">
        <v>12</v>
      </c>
      <c r="EQ2789">
        <v>12</v>
      </c>
      <c r="ER2789">
        <v>12</v>
      </c>
      <c r="ES2789">
        <v>12</v>
      </c>
      <c r="ET2789">
        <v>12</v>
      </c>
      <c r="EU2789">
        <v>12</v>
      </c>
      <c r="EV2789">
        <v>14</v>
      </c>
      <c r="EW2789">
        <v>14</v>
      </c>
      <c r="EX2789">
        <v>14</v>
      </c>
      <c r="EY2789">
        <v>14</v>
      </c>
      <c r="EZ2789">
        <v>14</v>
      </c>
      <c r="FA2789">
        <v>14</v>
      </c>
      <c r="FB2789">
        <v>16</v>
      </c>
      <c r="FC2789">
        <v>16</v>
      </c>
      <c r="FD2789">
        <v>16</v>
      </c>
      <c r="FE2789">
        <v>16</v>
      </c>
      <c r="FF2789">
        <v>19</v>
      </c>
      <c r="FG2789">
        <v>19</v>
      </c>
      <c r="FH2789">
        <v>21</v>
      </c>
      <c r="FI2789">
        <v>23</v>
      </c>
      <c r="FJ2789">
        <v>23</v>
      </c>
      <c r="FK2789">
        <v>26</v>
      </c>
      <c r="FL2789">
        <v>30</v>
      </c>
      <c r="FM2789">
        <v>34</v>
      </c>
      <c r="FN2789">
        <v>34</v>
      </c>
      <c r="FO2789">
        <v>35</v>
      </c>
      <c r="FP2789">
        <v>37</v>
      </c>
      <c r="FQ2789">
        <v>48</v>
      </c>
      <c r="FR2789">
        <v>53</v>
      </c>
      <c r="FS2789">
        <v>59</v>
      </c>
      <c r="FT2789">
        <v>63</v>
      </c>
      <c r="FU2789">
        <v>69</v>
      </c>
      <c r="FV2789">
        <v>81</v>
      </c>
      <c r="FW2789">
        <v>83</v>
      </c>
      <c r="FX2789">
        <v>91</v>
      </c>
      <c r="FY2789">
        <v>99</v>
      </c>
      <c r="FZ2789">
        <v>107</v>
      </c>
      <c r="GA2789">
        <v>110</v>
      </c>
      <c r="GB2789">
        <v>115</v>
      </c>
      <c r="GC2789">
        <v>120</v>
      </c>
      <c r="GD2789">
        <v>125</v>
      </c>
    </row>
    <row r="2790" spans="2:186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1</v>
      </c>
      <c r="BP2790">
        <v>1</v>
      </c>
      <c r="BQ2790">
        <v>2</v>
      </c>
      <c r="BR2790">
        <v>2</v>
      </c>
      <c r="BS2790">
        <v>2</v>
      </c>
      <c r="BT2790">
        <v>2</v>
      </c>
      <c r="BU2790">
        <v>2</v>
      </c>
      <c r="BV2790">
        <v>2</v>
      </c>
      <c r="BW2790">
        <v>2</v>
      </c>
      <c r="BX2790">
        <v>2</v>
      </c>
      <c r="BY2790">
        <v>2</v>
      </c>
      <c r="BZ2790">
        <v>2</v>
      </c>
      <c r="CA2790">
        <v>2</v>
      </c>
      <c r="CB2790">
        <v>2</v>
      </c>
      <c r="CC2790">
        <v>2</v>
      </c>
      <c r="CD2790">
        <v>2</v>
      </c>
      <c r="CE2790">
        <v>2</v>
      </c>
      <c r="CF2790">
        <v>3</v>
      </c>
      <c r="CG2790">
        <v>3</v>
      </c>
      <c r="CH2790">
        <v>5</v>
      </c>
      <c r="CI2790">
        <v>4</v>
      </c>
      <c r="CJ2790">
        <v>5</v>
      </c>
      <c r="CK2790">
        <v>5</v>
      </c>
      <c r="CL2790">
        <v>5</v>
      </c>
      <c r="CM2790">
        <v>5</v>
      </c>
      <c r="CN2790">
        <v>5</v>
      </c>
      <c r="CO2790">
        <v>5</v>
      </c>
      <c r="CP2790">
        <v>5</v>
      </c>
      <c r="CQ2790">
        <v>5</v>
      </c>
      <c r="CR2790">
        <v>5</v>
      </c>
      <c r="CS2790">
        <v>5</v>
      </c>
      <c r="CT2790">
        <v>5</v>
      </c>
      <c r="CU2790">
        <v>5</v>
      </c>
      <c r="CV2790">
        <v>5</v>
      </c>
      <c r="CW2790">
        <v>5</v>
      </c>
      <c r="CX2790">
        <v>5</v>
      </c>
      <c r="CY2790">
        <v>5</v>
      </c>
      <c r="CZ2790">
        <v>5</v>
      </c>
      <c r="DA2790">
        <v>5</v>
      </c>
      <c r="DB2790">
        <v>5</v>
      </c>
      <c r="DC2790">
        <v>5</v>
      </c>
      <c r="DD2790">
        <v>5</v>
      </c>
      <c r="DE2790">
        <v>6</v>
      </c>
      <c r="DF2790">
        <v>6</v>
      </c>
      <c r="DG2790">
        <v>7</v>
      </c>
      <c r="DH2790">
        <v>7</v>
      </c>
      <c r="DI2790">
        <v>7</v>
      </c>
      <c r="DJ2790">
        <v>7</v>
      </c>
      <c r="DK2790">
        <v>7</v>
      </c>
      <c r="DL2790">
        <v>7</v>
      </c>
      <c r="DM2790">
        <v>7</v>
      </c>
      <c r="DN2790">
        <v>7</v>
      </c>
      <c r="DO2790">
        <v>7</v>
      </c>
      <c r="DP2790">
        <v>7</v>
      </c>
      <c r="DQ2790">
        <v>7</v>
      </c>
      <c r="DR2790">
        <v>8</v>
      </c>
      <c r="DS2790">
        <v>8</v>
      </c>
      <c r="DT2790">
        <v>8</v>
      </c>
      <c r="DU2790">
        <v>8</v>
      </c>
      <c r="DV2790">
        <v>8</v>
      </c>
      <c r="DW2790">
        <v>8</v>
      </c>
      <c r="DX2790">
        <v>8</v>
      </c>
      <c r="DY2790">
        <v>8</v>
      </c>
      <c r="DZ2790">
        <v>8</v>
      </c>
      <c r="EA2790">
        <v>8</v>
      </c>
      <c r="EB2790">
        <v>9</v>
      </c>
      <c r="EC2790">
        <v>9</v>
      </c>
      <c r="ED2790">
        <v>9</v>
      </c>
      <c r="EE2790">
        <v>9</v>
      </c>
      <c r="EF2790">
        <v>9</v>
      </c>
      <c r="EG2790">
        <v>12</v>
      </c>
      <c r="EH2790">
        <v>12</v>
      </c>
      <c r="EI2790">
        <v>12</v>
      </c>
      <c r="EJ2790">
        <v>12</v>
      </c>
      <c r="EK2790">
        <v>12</v>
      </c>
      <c r="EL2790">
        <v>14</v>
      </c>
      <c r="EM2790">
        <v>14</v>
      </c>
      <c r="EN2790">
        <v>14</v>
      </c>
      <c r="EO2790">
        <v>15</v>
      </c>
      <c r="EP2790">
        <v>15</v>
      </c>
      <c r="EQ2790">
        <v>15</v>
      </c>
      <c r="ER2790">
        <v>15</v>
      </c>
      <c r="ES2790">
        <v>15</v>
      </c>
      <c r="ET2790">
        <v>15</v>
      </c>
      <c r="EU2790">
        <v>15</v>
      </c>
      <c r="EV2790">
        <v>15</v>
      </c>
      <c r="EW2790">
        <v>16</v>
      </c>
      <c r="EX2790">
        <v>16</v>
      </c>
      <c r="EY2790">
        <v>16</v>
      </c>
      <c r="EZ2790">
        <v>16</v>
      </c>
      <c r="FA2790">
        <v>16</v>
      </c>
      <c r="FB2790">
        <v>18</v>
      </c>
      <c r="FC2790">
        <v>18</v>
      </c>
      <c r="FD2790">
        <v>19</v>
      </c>
      <c r="FE2790">
        <v>19</v>
      </c>
      <c r="FF2790">
        <v>21</v>
      </c>
      <c r="FG2790">
        <v>21</v>
      </c>
      <c r="FH2790">
        <v>24</v>
      </c>
      <c r="FI2790">
        <v>25</v>
      </c>
      <c r="FJ2790">
        <v>28</v>
      </c>
      <c r="FK2790">
        <v>32</v>
      </c>
      <c r="FL2790">
        <v>41</v>
      </c>
      <c r="FM2790">
        <v>44</v>
      </c>
      <c r="FN2790">
        <v>45</v>
      </c>
      <c r="FO2790">
        <v>48</v>
      </c>
      <c r="FP2790">
        <v>53</v>
      </c>
      <c r="FQ2790">
        <v>59</v>
      </c>
      <c r="FR2790">
        <v>61</v>
      </c>
      <c r="FS2790">
        <v>68</v>
      </c>
      <c r="FT2790">
        <v>68</v>
      </c>
      <c r="FU2790">
        <v>68</v>
      </c>
      <c r="FV2790">
        <v>76</v>
      </c>
      <c r="FW2790">
        <v>80</v>
      </c>
      <c r="FX2790">
        <v>86</v>
      </c>
      <c r="FY2790">
        <v>91</v>
      </c>
      <c r="FZ2790">
        <v>104</v>
      </c>
      <c r="GA2790">
        <v>110</v>
      </c>
      <c r="GB2790">
        <v>113</v>
      </c>
      <c r="GC2790">
        <v>118</v>
      </c>
      <c r="GD2790">
        <v>124</v>
      </c>
    </row>
    <row r="2791" spans="2:186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1</v>
      </c>
      <c r="BX2791">
        <v>1</v>
      </c>
      <c r="BY2791">
        <v>1</v>
      </c>
      <c r="BZ2791">
        <v>1</v>
      </c>
      <c r="CA2791">
        <v>1</v>
      </c>
      <c r="CB2791">
        <v>1</v>
      </c>
      <c r="CC2791">
        <v>1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4</v>
      </c>
      <c r="CJ2791">
        <v>4</v>
      </c>
      <c r="CK2791">
        <v>4</v>
      </c>
      <c r="CL2791">
        <v>5</v>
      </c>
      <c r="CM2791">
        <v>5</v>
      </c>
      <c r="CN2791">
        <v>5</v>
      </c>
      <c r="CO2791">
        <v>5</v>
      </c>
      <c r="CP2791">
        <v>5</v>
      </c>
      <c r="CQ2791">
        <v>5</v>
      </c>
      <c r="CR2791">
        <v>5</v>
      </c>
      <c r="CS2791">
        <v>5</v>
      </c>
      <c r="CT2791">
        <v>5</v>
      </c>
      <c r="CU2791">
        <v>5</v>
      </c>
      <c r="CV2791">
        <v>5</v>
      </c>
      <c r="CW2791">
        <v>5</v>
      </c>
      <c r="CX2791">
        <v>5</v>
      </c>
      <c r="CY2791">
        <v>5</v>
      </c>
      <c r="CZ2791">
        <v>5</v>
      </c>
      <c r="DA2791">
        <v>5</v>
      </c>
      <c r="DB2791">
        <v>5</v>
      </c>
      <c r="DC2791">
        <v>5</v>
      </c>
      <c r="DD2791">
        <v>5</v>
      </c>
      <c r="DE2791">
        <v>5</v>
      </c>
      <c r="DF2791">
        <v>6</v>
      </c>
      <c r="DG2791">
        <v>6</v>
      </c>
      <c r="DH2791">
        <v>6</v>
      </c>
      <c r="DI2791">
        <v>6</v>
      </c>
      <c r="DJ2791">
        <v>6</v>
      </c>
      <c r="DK2791">
        <v>6</v>
      </c>
      <c r="DL2791">
        <v>6</v>
      </c>
      <c r="DM2791">
        <v>6</v>
      </c>
      <c r="DN2791">
        <v>6</v>
      </c>
      <c r="DO2791">
        <v>6</v>
      </c>
      <c r="DP2791">
        <v>6</v>
      </c>
      <c r="DQ2791">
        <v>6</v>
      </c>
      <c r="DR2791">
        <v>6</v>
      </c>
      <c r="DS2791">
        <v>6</v>
      </c>
      <c r="DT2791">
        <v>6</v>
      </c>
      <c r="DU2791">
        <v>6</v>
      </c>
      <c r="DV2791">
        <v>6</v>
      </c>
      <c r="DW2791">
        <v>6</v>
      </c>
      <c r="DX2791">
        <v>7</v>
      </c>
      <c r="DY2791">
        <v>6</v>
      </c>
      <c r="DZ2791">
        <v>6</v>
      </c>
      <c r="EA2791">
        <v>6</v>
      </c>
      <c r="EB2791">
        <v>6</v>
      </c>
      <c r="EC2791">
        <v>7</v>
      </c>
      <c r="ED2791">
        <v>7</v>
      </c>
      <c r="EE2791">
        <v>7</v>
      </c>
      <c r="EF2791">
        <v>7</v>
      </c>
      <c r="EG2791">
        <v>8</v>
      </c>
      <c r="EH2791">
        <v>8</v>
      </c>
      <c r="EI2791">
        <v>8</v>
      </c>
      <c r="EJ2791">
        <v>8</v>
      </c>
      <c r="EK2791">
        <v>8</v>
      </c>
      <c r="EL2791">
        <v>8</v>
      </c>
      <c r="EM2791">
        <v>9</v>
      </c>
      <c r="EN2791">
        <v>9</v>
      </c>
      <c r="EO2791">
        <v>9</v>
      </c>
      <c r="EP2791">
        <v>9</v>
      </c>
      <c r="EQ2791">
        <v>9</v>
      </c>
      <c r="ER2791">
        <v>10</v>
      </c>
      <c r="ES2791">
        <v>11</v>
      </c>
      <c r="ET2791">
        <v>11</v>
      </c>
      <c r="EU2791">
        <v>11</v>
      </c>
      <c r="EV2791">
        <v>11</v>
      </c>
      <c r="EW2791">
        <v>11</v>
      </c>
      <c r="EX2791">
        <v>13</v>
      </c>
      <c r="EY2791">
        <v>13</v>
      </c>
      <c r="EZ2791">
        <v>13</v>
      </c>
      <c r="FA2791">
        <v>13</v>
      </c>
      <c r="FB2791">
        <v>14</v>
      </c>
      <c r="FC2791">
        <v>12</v>
      </c>
      <c r="FD2791">
        <v>12</v>
      </c>
      <c r="FE2791">
        <v>13</v>
      </c>
      <c r="FF2791">
        <v>13</v>
      </c>
      <c r="FG2791">
        <v>13</v>
      </c>
      <c r="FH2791">
        <v>14</v>
      </c>
      <c r="FI2791">
        <v>16</v>
      </c>
      <c r="FJ2791">
        <v>16</v>
      </c>
      <c r="FK2791">
        <v>16</v>
      </c>
      <c r="FL2791">
        <v>16</v>
      </c>
      <c r="FM2791">
        <v>16</v>
      </c>
      <c r="FN2791">
        <v>17</v>
      </c>
      <c r="FO2791">
        <v>18</v>
      </c>
      <c r="FP2791">
        <v>19</v>
      </c>
      <c r="FQ2791">
        <v>18</v>
      </c>
      <c r="FR2791">
        <v>18</v>
      </c>
      <c r="FS2791">
        <v>18</v>
      </c>
      <c r="FT2791">
        <v>20</v>
      </c>
      <c r="FU2791">
        <v>20</v>
      </c>
      <c r="FV2791">
        <v>23</v>
      </c>
      <c r="FW2791">
        <v>27</v>
      </c>
      <c r="FX2791">
        <v>28</v>
      </c>
      <c r="FY2791">
        <v>31</v>
      </c>
      <c r="FZ2791">
        <v>32</v>
      </c>
      <c r="GA2791">
        <v>33</v>
      </c>
      <c r="GB2791">
        <v>33</v>
      </c>
      <c r="GC2791">
        <v>34</v>
      </c>
      <c r="GD2791">
        <v>35</v>
      </c>
    </row>
    <row r="2792" spans="2:186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1</v>
      </c>
      <c r="BM2792">
        <v>1</v>
      </c>
      <c r="BN2792">
        <v>1</v>
      </c>
      <c r="BO2792">
        <v>1</v>
      </c>
      <c r="BP2792">
        <v>1</v>
      </c>
      <c r="BQ2792">
        <v>1</v>
      </c>
      <c r="BR2792">
        <v>1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1</v>
      </c>
      <c r="CB2792">
        <v>1</v>
      </c>
      <c r="CC2792">
        <v>2</v>
      </c>
      <c r="CD2792">
        <v>2</v>
      </c>
      <c r="CE2792">
        <v>3</v>
      </c>
      <c r="CF2792">
        <v>3</v>
      </c>
      <c r="CG2792">
        <v>3</v>
      </c>
      <c r="CH2792">
        <v>3</v>
      </c>
      <c r="CI2792">
        <v>5</v>
      </c>
      <c r="CJ2792">
        <v>5</v>
      </c>
      <c r="CK2792">
        <v>5</v>
      </c>
      <c r="CL2792">
        <v>8</v>
      </c>
      <c r="CM2792">
        <v>11</v>
      </c>
      <c r="CN2792">
        <v>11</v>
      </c>
      <c r="CO2792">
        <v>11</v>
      </c>
      <c r="CP2792">
        <v>11</v>
      </c>
      <c r="CQ2792">
        <v>11</v>
      </c>
      <c r="CR2792">
        <v>11</v>
      </c>
      <c r="CS2792">
        <v>14</v>
      </c>
      <c r="CT2792">
        <v>14</v>
      </c>
      <c r="CU2792">
        <v>14</v>
      </c>
      <c r="CV2792">
        <v>14</v>
      </c>
      <c r="CW2792">
        <v>14</v>
      </c>
      <c r="CX2792">
        <v>16</v>
      </c>
      <c r="CY2792">
        <v>16</v>
      </c>
      <c r="CZ2792">
        <v>16</v>
      </c>
      <c r="DA2792">
        <v>16</v>
      </c>
      <c r="DB2792">
        <v>16</v>
      </c>
      <c r="DC2792">
        <v>16</v>
      </c>
      <c r="DD2792">
        <v>19</v>
      </c>
      <c r="DE2792">
        <v>19</v>
      </c>
      <c r="DF2792">
        <v>16</v>
      </c>
      <c r="DG2792">
        <v>17</v>
      </c>
      <c r="DH2792">
        <v>17</v>
      </c>
      <c r="DI2792">
        <v>17</v>
      </c>
      <c r="DJ2792">
        <v>17</v>
      </c>
      <c r="DK2792">
        <v>18</v>
      </c>
      <c r="DL2792">
        <v>19</v>
      </c>
      <c r="DM2792">
        <v>19</v>
      </c>
      <c r="DN2792">
        <v>20</v>
      </c>
      <c r="DO2792">
        <v>20</v>
      </c>
      <c r="DP2792">
        <v>20</v>
      </c>
      <c r="DQ2792">
        <v>20</v>
      </c>
      <c r="DR2792">
        <v>20</v>
      </c>
      <c r="DS2792">
        <v>20</v>
      </c>
      <c r="DT2792">
        <v>20</v>
      </c>
      <c r="DU2792">
        <v>20</v>
      </c>
      <c r="DV2792">
        <v>20</v>
      </c>
      <c r="DW2792">
        <v>20</v>
      </c>
      <c r="DX2792">
        <v>20</v>
      </c>
      <c r="DY2792">
        <v>20</v>
      </c>
      <c r="DZ2792">
        <v>20</v>
      </c>
      <c r="EA2792">
        <v>20</v>
      </c>
      <c r="EB2792">
        <v>20</v>
      </c>
      <c r="EC2792">
        <v>20</v>
      </c>
      <c r="ED2792">
        <v>20</v>
      </c>
      <c r="EE2792">
        <v>20</v>
      </c>
      <c r="EF2792">
        <v>20</v>
      </c>
      <c r="EG2792">
        <v>21</v>
      </c>
      <c r="EH2792">
        <v>21</v>
      </c>
      <c r="EI2792">
        <v>21</v>
      </c>
      <c r="EJ2792">
        <v>21</v>
      </c>
      <c r="EK2792">
        <v>21</v>
      </c>
      <c r="EL2792">
        <v>21</v>
      </c>
      <c r="EM2792">
        <v>21</v>
      </c>
      <c r="EN2792">
        <v>22</v>
      </c>
      <c r="EO2792">
        <v>22</v>
      </c>
      <c r="EP2792">
        <v>23</v>
      </c>
      <c r="EQ2792">
        <v>26</v>
      </c>
      <c r="ER2792">
        <v>26</v>
      </c>
      <c r="ES2792">
        <v>26</v>
      </c>
      <c r="ET2792">
        <v>26</v>
      </c>
      <c r="EU2792">
        <v>27</v>
      </c>
      <c r="EV2792">
        <v>27</v>
      </c>
      <c r="EW2792">
        <v>27</v>
      </c>
      <c r="EX2792">
        <v>27</v>
      </c>
      <c r="EY2792">
        <v>29</v>
      </c>
      <c r="EZ2792">
        <v>29</v>
      </c>
      <c r="FA2792">
        <v>31</v>
      </c>
      <c r="FB2792">
        <v>31</v>
      </c>
      <c r="FC2792">
        <v>32</v>
      </c>
      <c r="FD2792">
        <v>36</v>
      </c>
      <c r="FE2792">
        <v>42</v>
      </c>
      <c r="FF2792">
        <v>48</v>
      </c>
      <c r="FG2792">
        <v>48</v>
      </c>
      <c r="FH2792">
        <v>51</v>
      </c>
      <c r="FI2792">
        <v>58</v>
      </c>
      <c r="FJ2792">
        <v>70</v>
      </c>
      <c r="FK2792">
        <v>76</v>
      </c>
      <c r="FL2792">
        <v>90</v>
      </c>
      <c r="FM2792">
        <v>91</v>
      </c>
      <c r="FN2792">
        <v>94</v>
      </c>
      <c r="FO2792">
        <v>94</v>
      </c>
      <c r="FP2792">
        <v>105</v>
      </c>
      <c r="FQ2792">
        <v>116</v>
      </c>
      <c r="FR2792">
        <v>126</v>
      </c>
      <c r="FS2792">
        <v>130</v>
      </c>
      <c r="FT2792">
        <v>136</v>
      </c>
      <c r="FU2792">
        <v>138</v>
      </c>
      <c r="FV2792">
        <v>146</v>
      </c>
      <c r="FW2792">
        <v>152</v>
      </c>
      <c r="FX2792">
        <v>175</v>
      </c>
      <c r="FY2792">
        <v>180</v>
      </c>
      <c r="FZ2792">
        <v>196</v>
      </c>
      <c r="GA2792">
        <v>202</v>
      </c>
      <c r="GB2792">
        <v>210</v>
      </c>
      <c r="GC2792">
        <v>217</v>
      </c>
      <c r="GD2792">
        <v>231</v>
      </c>
    </row>
    <row r="2793" spans="2:186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1</v>
      </c>
      <c r="BU2793">
        <v>1</v>
      </c>
      <c r="BV2793">
        <v>1</v>
      </c>
      <c r="BW2793">
        <v>1</v>
      </c>
      <c r="BX2793">
        <v>3</v>
      </c>
      <c r="BY2793">
        <v>3</v>
      </c>
      <c r="BZ2793">
        <v>4</v>
      </c>
      <c r="CA2793">
        <v>5</v>
      </c>
      <c r="CB2793">
        <v>7</v>
      </c>
      <c r="CC2793">
        <v>7</v>
      </c>
      <c r="CD2793">
        <v>7</v>
      </c>
      <c r="CE2793">
        <v>10</v>
      </c>
      <c r="CF2793">
        <v>10</v>
      </c>
      <c r="CG2793">
        <v>11</v>
      </c>
      <c r="CH2793">
        <v>11</v>
      </c>
      <c r="CI2793">
        <v>11</v>
      </c>
      <c r="CJ2793">
        <v>12</v>
      </c>
      <c r="CK2793">
        <v>12</v>
      </c>
      <c r="CL2793">
        <v>13</v>
      </c>
      <c r="CM2793">
        <v>17</v>
      </c>
      <c r="CN2793">
        <v>18</v>
      </c>
      <c r="CO2793">
        <v>20</v>
      </c>
      <c r="CP2793">
        <v>20</v>
      </c>
      <c r="CQ2793">
        <v>21</v>
      </c>
      <c r="CR2793">
        <v>21</v>
      </c>
      <c r="CS2793">
        <v>25</v>
      </c>
      <c r="CT2793">
        <v>27</v>
      </c>
      <c r="CU2793">
        <v>31</v>
      </c>
      <c r="CV2793">
        <v>32</v>
      </c>
      <c r="CW2793">
        <v>33</v>
      </c>
      <c r="CX2793">
        <v>33</v>
      </c>
      <c r="CY2793">
        <v>35</v>
      </c>
      <c r="CZ2793">
        <v>36</v>
      </c>
      <c r="DA2793">
        <v>36</v>
      </c>
      <c r="DB2793">
        <v>38</v>
      </c>
      <c r="DC2793">
        <v>41</v>
      </c>
      <c r="DD2793">
        <v>44</v>
      </c>
      <c r="DE2793">
        <v>45</v>
      </c>
      <c r="DF2793">
        <v>45</v>
      </c>
      <c r="DG2793">
        <v>47</v>
      </c>
      <c r="DH2793">
        <v>48</v>
      </c>
      <c r="DI2793">
        <v>52</v>
      </c>
      <c r="DJ2793">
        <v>53</v>
      </c>
      <c r="DK2793">
        <v>54</v>
      </c>
      <c r="DL2793">
        <v>54</v>
      </c>
      <c r="DM2793">
        <v>56</v>
      </c>
      <c r="DN2793">
        <v>57</v>
      </c>
      <c r="DO2793">
        <v>60</v>
      </c>
      <c r="DP2793">
        <v>60</v>
      </c>
      <c r="DQ2793">
        <v>60</v>
      </c>
      <c r="DR2793">
        <v>61</v>
      </c>
      <c r="DS2793">
        <v>63</v>
      </c>
      <c r="DT2793">
        <v>63</v>
      </c>
      <c r="DU2793">
        <v>63</v>
      </c>
      <c r="DV2793">
        <v>64</v>
      </c>
      <c r="DW2793">
        <v>65</v>
      </c>
      <c r="DX2793">
        <v>65</v>
      </c>
      <c r="DY2793">
        <v>66</v>
      </c>
      <c r="DZ2793">
        <v>66</v>
      </c>
      <c r="EA2793">
        <v>66</v>
      </c>
      <c r="EB2793">
        <v>68</v>
      </c>
      <c r="EC2793">
        <v>70</v>
      </c>
      <c r="ED2793">
        <v>73</v>
      </c>
      <c r="EE2793">
        <v>73</v>
      </c>
      <c r="EF2793">
        <v>73</v>
      </c>
      <c r="EG2793">
        <v>74</v>
      </c>
      <c r="EH2793">
        <v>74</v>
      </c>
      <c r="EI2793">
        <v>78</v>
      </c>
      <c r="EJ2793">
        <v>81</v>
      </c>
      <c r="EK2793">
        <v>81</v>
      </c>
      <c r="EL2793">
        <v>81</v>
      </c>
      <c r="EM2793">
        <v>82</v>
      </c>
      <c r="EN2793">
        <v>84</v>
      </c>
      <c r="EO2793">
        <v>87</v>
      </c>
      <c r="EP2793">
        <v>88</v>
      </c>
      <c r="EQ2793">
        <v>92</v>
      </c>
      <c r="ER2793">
        <v>94</v>
      </c>
      <c r="ES2793">
        <v>94</v>
      </c>
      <c r="ET2793">
        <v>94</v>
      </c>
      <c r="EU2793">
        <v>96</v>
      </c>
      <c r="EV2793">
        <v>97</v>
      </c>
      <c r="EW2793">
        <v>97</v>
      </c>
      <c r="EX2793">
        <v>99</v>
      </c>
      <c r="EY2793">
        <v>99</v>
      </c>
      <c r="EZ2793">
        <v>99</v>
      </c>
      <c r="FA2793">
        <v>99</v>
      </c>
      <c r="FB2793">
        <v>99</v>
      </c>
      <c r="FC2793">
        <v>102</v>
      </c>
      <c r="FD2793">
        <v>102</v>
      </c>
      <c r="FE2793">
        <v>103</v>
      </c>
      <c r="FF2793">
        <v>103</v>
      </c>
      <c r="FG2793">
        <v>103</v>
      </c>
      <c r="FH2793">
        <v>105</v>
      </c>
      <c r="FI2793">
        <v>108</v>
      </c>
      <c r="FJ2793">
        <v>109</v>
      </c>
      <c r="FK2793">
        <v>115</v>
      </c>
      <c r="FL2793">
        <v>117</v>
      </c>
      <c r="FM2793">
        <v>117</v>
      </c>
      <c r="FN2793">
        <v>119</v>
      </c>
      <c r="FO2793">
        <v>120</v>
      </c>
      <c r="FP2793">
        <v>125</v>
      </c>
      <c r="FQ2793">
        <v>132</v>
      </c>
      <c r="FR2793">
        <v>134</v>
      </c>
      <c r="FS2793">
        <v>137</v>
      </c>
      <c r="FT2793">
        <v>141</v>
      </c>
      <c r="FU2793">
        <v>143</v>
      </c>
      <c r="FV2793">
        <v>152</v>
      </c>
      <c r="FW2793">
        <v>155</v>
      </c>
      <c r="FX2793">
        <v>162</v>
      </c>
      <c r="FY2793">
        <v>168</v>
      </c>
      <c r="FZ2793">
        <v>170</v>
      </c>
      <c r="GA2793">
        <v>182</v>
      </c>
      <c r="GB2793">
        <v>190</v>
      </c>
      <c r="GC2793">
        <v>205</v>
      </c>
      <c r="GD2793">
        <v>220</v>
      </c>
    </row>
    <row r="2794" spans="2:186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5</v>
      </c>
      <c r="CP2794">
        <v>6</v>
      </c>
      <c r="CQ2794">
        <v>6</v>
      </c>
      <c r="CR2794">
        <v>6</v>
      </c>
      <c r="CS2794">
        <v>6</v>
      </c>
      <c r="CT2794">
        <v>6</v>
      </c>
      <c r="CU2794">
        <v>7</v>
      </c>
      <c r="CV2794">
        <v>7</v>
      </c>
      <c r="CW2794">
        <v>6</v>
      </c>
      <c r="CX2794">
        <v>7</v>
      </c>
      <c r="CY2794">
        <v>7</v>
      </c>
      <c r="CZ2794">
        <v>7</v>
      </c>
      <c r="DA2794">
        <v>7</v>
      </c>
      <c r="DB2794">
        <v>7</v>
      </c>
      <c r="DC2794">
        <v>7</v>
      </c>
      <c r="DD2794">
        <v>9</v>
      </c>
      <c r="DE2794">
        <v>9</v>
      </c>
      <c r="DF2794">
        <v>7</v>
      </c>
      <c r="DG2794">
        <v>7</v>
      </c>
      <c r="DH2794">
        <v>7</v>
      </c>
      <c r="DI2794">
        <v>9</v>
      </c>
      <c r="DJ2794">
        <v>9</v>
      </c>
      <c r="DK2794">
        <v>12</v>
      </c>
      <c r="DL2794">
        <v>12</v>
      </c>
      <c r="DM2794">
        <v>12</v>
      </c>
      <c r="DN2794">
        <v>13</v>
      </c>
      <c r="DO2794">
        <v>13</v>
      </c>
      <c r="DP2794">
        <v>13</v>
      </c>
      <c r="DQ2794">
        <v>13</v>
      </c>
      <c r="DR2794">
        <v>13</v>
      </c>
      <c r="DS2794">
        <v>14</v>
      </c>
      <c r="DT2794">
        <v>14</v>
      </c>
      <c r="DU2794">
        <v>14</v>
      </c>
      <c r="DV2794">
        <v>14</v>
      </c>
      <c r="DW2794">
        <v>14</v>
      </c>
      <c r="DX2794">
        <v>15</v>
      </c>
      <c r="DY2794">
        <v>16</v>
      </c>
      <c r="DZ2794">
        <v>16</v>
      </c>
      <c r="EA2794">
        <v>16</v>
      </c>
      <c r="EB2794">
        <v>16</v>
      </c>
      <c r="EC2794">
        <v>16</v>
      </c>
      <c r="ED2794">
        <v>16</v>
      </c>
      <c r="EE2794">
        <v>16</v>
      </c>
      <c r="EF2794">
        <v>16</v>
      </c>
      <c r="EG2794">
        <v>16</v>
      </c>
      <c r="EH2794">
        <v>16</v>
      </c>
      <c r="EI2794">
        <v>16</v>
      </c>
      <c r="EJ2794">
        <v>16</v>
      </c>
      <c r="EK2794">
        <v>16</v>
      </c>
      <c r="EL2794">
        <v>16</v>
      </c>
      <c r="EM2794">
        <v>16</v>
      </c>
      <c r="EN2794">
        <v>16</v>
      </c>
      <c r="EO2794">
        <v>16</v>
      </c>
      <c r="EP2794">
        <v>16</v>
      </c>
      <c r="EQ2794">
        <v>18</v>
      </c>
      <c r="ER2794">
        <v>18</v>
      </c>
      <c r="ES2794">
        <v>18</v>
      </c>
      <c r="ET2794">
        <v>18</v>
      </c>
      <c r="EU2794">
        <v>19</v>
      </c>
      <c r="EV2794">
        <v>19</v>
      </c>
      <c r="EW2794">
        <v>21</v>
      </c>
      <c r="EX2794">
        <v>25</v>
      </c>
      <c r="EY2794">
        <v>25</v>
      </c>
      <c r="EZ2794">
        <v>25</v>
      </c>
      <c r="FA2794">
        <v>25</v>
      </c>
      <c r="FB2794">
        <v>26</v>
      </c>
      <c r="FC2794">
        <v>28</v>
      </c>
      <c r="FD2794">
        <v>28</v>
      </c>
      <c r="FE2794">
        <v>27</v>
      </c>
      <c r="FF2794">
        <v>28</v>
      </c>
      <c r="FG2794">
        <v>28</v>
      </c>
      <c r="FH2794">
        <v>30</v>
      </c>
      <c r="FI2794">
        <v>31</v>
      </c>
      <c r="FJ2794">
        <v>31</v>
      </c>
      <c r="FK2794">
        <v>32</v>
      </c>
      <c r="FL2794">
        <v>34</v>
      </c>
      <c r="FM2794">
        <v>35</v>
      </c>
      <c r="FN2794">
        <v>38</v>
      </c>
      <c r="FO2794">
        <v>40</v>
      </c>
      <c r="FP2794">
        <v>40</v>
      </c>
      <c r="FQ2794">
        <v>44</v>
      </c>
      <c r="FR2794">
        <v>48</v>
      </c>
      <c r="FS2794">
        <v>49</v>
      </c>
      <c r="FT2794">
        <v>52</v>
      </c>
      <c r="FU2794">
        <v>54</v>
      </c>
      <c r="FV2794">
        <v>65</v>
      </c>
      <c r="FW2794">
        <v>71</v>
      </c>
      <c r="FX2794">
        <v>75</v>
      </c>
      <c r="FY2794">
        <v>84</v>
      </c>
      <c r="FZ2794">
        <v>90</v>
      </c>
      <c r="GA2794">
        <v>93</v>
      </c>
      <c r="GB2794">
        <v>98</v>
      </c>
      <c r="GC2794">
        <v>105</v>
      </c>
      <c r="GD2794">
        <v>113</v>
      </c>
    </row>
    <row r="2795" spans="2:186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1</v>
      </c>
      <c r="BK2795">
        <v>2</v>
      </c>
      <c r="BL2795">
        <v>2</v>
      </c>
      <c r="BM2795">
        <v>2</v>
      </c>
      <c r="BN2795">
        <v>2</v>
      </c>
      <c r="BO2795">
        <v>3</v>
      </c>
      <c r="BP2795">
        <v>3</v>
      </c>
      <c r="BQ2795">
        <v>6</v>
      </c>
      <c r="BR2795">
        <v>6</v>
      </c>
      <c r="BS2795">
        <v>6</v>
      </c>
      <c r="BT2795">
        <v>9</v>
      </c>
      <c r="BU2795">
        <v>9</v>
      </c>
      <c r="BV2795">
        <v>11</v>
      </c>
      <c r="BW2795">
        <v>14</v>
      </c>
      <c r="BX2795">
        <v>16</v>
      </c>
      <c r="BY2795">
        <v>22</v>
      </c>
      <c r="BZ2795">
        <v>23</v>
      </c>
      <c r="CA2795">
        <v>26</v>
      </c>
      <c r="CB2795">
        <v>26</v>
      </c>
      <c r="CC2795">
        <v>32</v>
      </c>
      <c r="CD2795">
        <v>33</v>
      </c>
      <c r="CE2795">
        <v>34</v>
      </c>
      <c r="CF2795">
        <v>39</v>
      </c>
      <c r="CG2795">
        <v>40</v>
      </c>
      <c r="CH2795">
        <v>42</v>
      </c>
      <c r="CI2795">
        <v>43</v>
      </c>
      <c r="CJ2795">
        <v>51</v>
      </c>
      <c r="CK2795">
        <v>51</v>
      </c>
      <c r="CL2795">
        <v>53</v>
      </c>
      <c r="CM2795">
        <v>55</v>
      </c>
      <c r="CN2795">
        <v>56</v>
      </c>
      <c r="CO2795">
        <v>57</v>
      </c>
      <c r="CP2795">
        <v>58</v>
      </c>
      <c r="CQ2795">
        <v>59</v>
      </c>
      <c r="CR2795">
        <v>59</v>
      </c>
      <c r="CS2795">
        <v>61</v>
      </c>
      <c r="CT2795">
        <v>67</v>
      </c>
      <c r="CU2795">
        <v>66</v>
      </c>
      <c r="CV2795">
        <v>67</v>
      </c>
      <c r="CW2795">
        <v>68</v>
      </c>
      <c r="CX2795">
        <v>70</v>
      </c>
      <c r="CY2795">
        <v>74</v>
      </c>
      <c r="CZ2795">
        <v>74</v>
      </c>
      <c r="DA2795">
        <v>74</v>
      </c>
      <c r="DB2795">
        <v>74</v>
      </c>
      <c r="DC2795">
        <v>80</v>
      </c>
      <c r="DD2795">
        <v>84</v>
      </c>
      <c r="DE2795">
        <v>84</v>
      </c>
      <c r="DF2795">
        <v>85</v>
      </c>
      <c r="DG2795">
        <v>84</v>
      </c>
      <c r="DH2795">
        <v>84</v>
      </c>
      <c r="DI2795">
        <v>85</v>
      </c>
      <c r="DJ2795">
        <v>85</v>
      </c>
      <c r="DK2795">
        <v>84</v>
      </c>
      <c r="DL2795">
        <v>86</v>
      </c>
      <c r="DM2795">
        <v>87</v>
      </c>
      <c r="DN2795">
        <v>87</v>
      </c>
      <c r="DO2795">
        <v>88</v>
      </c>
      <c r="DP2795">
        <v>88</v>
      </c>
      <c r="DQ2795">
        <v>89</v>
      </c>
      <c r="DR2795">
        <v>93</v>
      </c>
      <c r="DS2795">
        <v>94</v>
      </c>
      <c r="DT2795">
        <v>94</v>
      </c>
      <c r="DU2795">
        <v>96</v>
      </c>
      <c r="DV2795">
        <v>97</v>
      </c>
      <c r="DW2795">
        <v>107</v>
      </c>
      <c r="DX2795">
        <v>109</v>
      </c>
      <c r="DY2795">
        <v>109</v>
      </c>
      <c r="DZ2795">
        <v>111</v>
      </c>
      <c r="EA2795">
        <v>111</v>
      </c>
      <c r="EB2795">
        <v>111</v>
      </c>
      <c r="EC2795">
        <v>111</v>
      </c>
      <c r="ED2795">
        <v>112</v>
      </c>
      <c r="EE2795">
        <v>112</v>
      </c>
      <c r="EF2795">
        <v>112</v>
      </c>
      <c r="EG2795">
        <v>118</v>
      </c>
      <c r="EH2795">
        <v>119</v>
      </c>
      <c r="EI2795">
        <v>120</v>
      </c>
      <c r="EJ2795">
        <v>120</v>
      </c>
      <c r="EK2795">
        <v>124</v>
      </c>
      <c r="EL2795">
        <v>125</v>
      </c>
      <c r="EM2795">
        <v>125</v>
      </c>
      <c r="EN2795">
        <v>126</v>
      </c>
      <c r="EO2795">
        <v>127</v>
      </c>
      <c r="EP2795">
        <v>129</v>
      </c>
      <c r="EQ2795">
        <v>130</v>
      </c>
      <c r="ER2795">
        <v>131</v>
      </c>
      <c r="ES2795">
        <v>131</v>
      </c>
      <c r="ET2795">
        <v>133</v>
      </c>
      <c r="EU2795">
        <v>137</v>
      </c>
      <c r="EV2795">
        <v>137</v>
      </c>
      <c r="EW2795">
        <v>138</v>
      </c>
      <c r="EX2795">
        <v>137</v>
      </c>
      <c r="EY2795">
        <v>137</v>
      </c>
      <c r="EZ2795">
        <v>142</v>
      </c>
      <c r="FA2795">
        <v>145</v>
      </c>
      <c r="FB2795">
        <v>148</v>
      </c>
      <c r="FC2795">
        <v>152</v>
      </c>
      <c r="FD2795">
        <v>155</v>
      </c>
      <c r="FE2795">
        <v>159</v>
      </c>
      <c r="FF2795">
        <v>159</v>
      </c>
      <c r="FG2795">
        <v>159</v>
      </c>
      <c r="FH2795">
        <v>165</v>
      </c>
      <c r="FI2795">
        <v>168</v>
      </c>
      <c r="FJ2795">
        <v>173</v>
      </c>
      <c r="FK2795">
        <v>174</v>
      </c>
      <c r="FL2795">
        <v>178</v>
      </c>
      <c r="FM2795">
        <v>180</v>
      </c>
      <c r="FN2795">
        <v>181</v>
      </c>
      <c r="FO2795">
        <v>183</v>
      </c>
      <c r="FP2795">
        <v>188</v>
      </c>
      <c r="FQ2795">
        <v>193</v>
      </c>
      <c r="FR2795">
        <v>196</v>
      </c>
      <c r="FS2795">
        <v>200</v>
      </c>
      <c r="FT2795">
        <v>213</v>
      </c>
      <c r="FU2795">
        <v>221</v>
      </c>
      <c r="FV2795">
        <v>229</v>
      </c>
      <c r="FW2795">
        <v>228</v>
      </c>
      <c r="FX2795">
        <v>241</v>
      </c>
      <c r="FY2795">
        <v>244</v>
      </c>
      <c r="FZ2795">
        <v>247</v>
      </c>
      <c r="GA2795">
        <v>252</v>
      </c>
      <c r="GB2795">
        <v>253</v>
      </c>
      <c r="GC2795">
        <v>255</v>
      </c>
      <c r="GD2795">
        <v>273</v>
      </c>
    </row>
    <row r="2796" spans="2:186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1</v>
      </c>
      <c r="AZ2796">
        <v>1</v>
      </c>
      <c r="BA2796">
        <v>1</v>
      </c>
      <c r="BB2796">
        <v>2</v>
      </c>
      <c r="BC2796">
        <v>6</v>
      </c>
      <c r="BD2796">
        <v>10</v>
      </c>
      <c r="BE2796">
        <v>14</v>
      </c>
      <c r="BF2796">
        <v>14</v>
      </c>
      <c r="BG2796">
        <v>25</v>
      </c>
      <c r="BH2796">
        <v>42</v>
      </c>
      <c r="BI2796">
        <v>58</v>
      </c>
      <c r="BJ2796">
        <v>75</v>
      </c>
      <c r="BK2796">
        <v>101</v>
      </c>
      <c r="BL2796">
        <v>140</v>
      </c>
      <c r="BM2796">
        <v>167</v>
      </c>
      <c r="BN2796">
        <v>164</v>
      </c>
      <c r="BO2796">
        <v>253</v>
      </c>
      <c r="BP2796">
        <v>257</v>
      </c>
      <c r="BQ2796">
        <v>293</v>
      </c>
      <c r="BR2796">
        <v>312</v>
      </c>
      <c r="BS2796">
        <v>376</v>
      </c>
      <c r="BT2796">
        <v>394</v>
      </c>
      <c r="BU2796">
        <v>443</v>
      </c>
      <c r="BV2796">
        <v>541</v>
      </c>
      <c r="BW2796">
        <v>673</v>
      </c>
      <c r="BX2796">
        <v>785</v>
      </c>
      <c r="BY2796">
        <v>685</v>
      </c>
      <c r="BZ2796">
        <v>741</v>
      </c>
      <c r="CA2796">
        <v>801</v>
      </c>
      <c r="CB2796">
        <v>819</v>
      </c>
      <c r="CC2796">
        <v>888</v>
      </c>
      <c r="CD2796">
        <v>946</v>
      </c>
      <c r="CE2796">
        <v>1004</v>
      </c>
      <c r="CF2796">
        <v>1048</v>
      </c>
      <c r="CG2796">
        <v>1111</v>
      </c>
      <c r="CH2796">
        <v>1349</v>
      </c>
      <c r="CI2796">
        <v>1207</v>
      </c>
      <c r="CJ2796">
        <v>1237</v>
      </c>
      <c r="CK2796">
        <v>1237</v>
      </c>
      <c r="CL2796">
        <v>1283</v>
      </c>
      <c r="CM2796">
        <v>1307</v>
      </c>
      <c r="CN2796">
        <v>1465</v>
      </c>
      <c r="CO2796">
        <v>1638</v>
      </c>
      <c r="CP2796">
        <v>1675</v>
      </c>
      <c r="CQ2796">
        <v>1719</v>
      </c>
      <c r="CR2796">
        <v>1719</v>
      </c>
      <c r="CS2796">
        <v>1934</v>
      </c>
      <c r="CT2796">
        <v>2011</v>
      </c>
      <c r="CU2796">
        <v>2136</v>
      </c>
      <c r="CV2796">
        <v>2236</v>
      </c>
      <c r="CW2796">
        <v>2338</v>
      </c>
      <c r="CX2796">
        <v>2383</v>
      </c>
      <c r="CY2796">
        <v>2454</v>
      </c>
      <c r="CZ2796">
        <v>2612</v>
      </c>
      <c r="DA2796">
        <v>2652</v>
      </c>
      <c r="DB2796">
        <v>2773</v>
      </c>
      <c r="DC2796">
        <v>2904</v>
      </c>
      <c r="DD2796">
        <v>2999</v>
      </c>
      <c r="DE2796">
        <v>3033</v>
      </c>
      <c r="DF2796">
        <v>3128</v>
      </c>
      <c r="DG2796">
        <v>3157</v>
      </c>
      <c r="DH2796">
        <v>3300</v>
      </c>
      <c r="DI2796">
        <v>3358</v>
      </c>
      <c r="DJ2796">
        <v>3401</v>
      </c>
      <c r="DK2796">
        <v>3465</v>
      </c>
      <c r="DL2796">
        <v>3580</v>
      </c>
      <c r="DM2796">
        <v>3623</v>
      </c>
      <c r="DN2796">
        <v>3745</v>
      </c>
      <c r="DO2796">
        <v>3795</v>
      </c>
      <c r="DP2796">
        <v>3872</v>
      </c>
      <c r="DQ2796">
        <v>3893</v>
      </c>
      <c r="DR2796">
        <v>4066</v>
      </c>
      <c r="DS2796">
        <v>4174</v>
      </c>
      <c r="DT2796">
        <v>4174</v>
      </c>
      <c r="DU2796">
        <v>4292</v>
      </c>
      <c r="DV2796">
        <v>4396</v>
      </c>
      <c r="DW2796">
        <v>4465</v>
      </c>
      <c r="DX2796">
        <v>4518</v>
      </c>
      <c r="DY2796">
        <v>4632</v>
      </c>
      <c r="DZ2796">
        <v>4716</v>
      </c>
      <c r="EA2796">
        <v>4826</v>
      </c>
      <c r="EB2796">
        <v>4894</v>
      </c>
      <c r="EC2796">
        <v>4968</v>
      </c>
      <c r="ED2796">
        <v>5040</v>
      </c>
      <c r="EE2796">
        <v>5040</v>
      </c>
      <c r="EF2796">
        <v>5040</v>
      </c>
      <c r="EG2796">
        <v>5323</v>
      </c>
      <c r="EH2796">
        <v>5429</v>
      </c>
      <c r="EI2796">
        <v>5516</v>
      </c>
      <c r="EJ2796">
        <v>5638</v>
      </c>
      <c r="EK2796">
        <v>5742</v>
      </c>
      <c r="EL2796">
        <v>5801</v>
      </c>
      <c r="EM2796">
        <v>5947</v>
      </c>
      <c r="EN2796">
        <v>6125</v>
      </c>
      <c r="EO2796">
        <v>6190</v>
      </c>
      <c r="EP2796">
        <v>6290</v>
      </c>
      <c r="EQ2796">
        <v>6379</v>
      </c>
      <c r="ER2796">
        <v>6435</v>
      </c>
      <c r="ES2796">
        <v>6682</v>
      </c>
      <c r="ET2796">
        <v>6818</v>
      </c>
      <c r="EU2796">
        <v>7016</v>
      </c>
      <c r="EV2796">
        <v>7082</v>
      </c>
      <c r="EW2796">
        <v>7253</v>
      </c>
      <c r="EX2796">
        <v>7502</v>
      </c>
      <c r="EY2796">
        <v>7571</v>
      </c>
      <c r="EZ2796">
        <v>7668</v>
      </c>
      <c r="FA2796">
        <v>7716</v>
      </c>
      <c r="FB2796">
        <v>7867</v>
      </c>
      <c r="FC2796">
        <v>8062</v>
      </c>
      <c r="FD2796">
        <v>8258</v>
      </c>
      <c r="FE2796">
        <v>8547</v>
      </c>
      <c r="FF2796">
        <v>8675</v>
      </c>
      <c r="FG2796">
        <v>8675</v>
      </c>
      <c r="FH2796">
        <v>9016</v>
      </c>
      <c r="FI2796">
        <v>9237</v>
      </c>
      <c r="FJ2796">
        <v>9769</v>
      </c>
      <c r="FK2796">
        <v>10125</v>
      </c>
      <c r="FL2796">
        <v>10450</v>
      </c>
      <c r="FM2796">
        <v>10726</v>
      </c>
      <c r="FN2796">
        <v>11089</v>
      </c>
      <c r="FO2796">
        <v>11205</v>
      </c>
      <c r="FP2796">
        <v>11599</v>
      </c>
      <c r="FQ2796">
        <v>12234</v>
      </c>
      <c r="FR2796">
        <v>12549</v>
      </c>
      <c r="FS2796">
        <v>12935</v>
      </c>
      <c r="FT2796">
        <v>13162</v>
      </c>
      <c r="FU2796">
        <v>13309</v>
      </c>
      <c r="FV2796">
        <v>13976</v>
      </c>
      <c r="FW2796">
        <v>14205</v>
      </c>
      <c r="FX2796">
        <v>14550</v>
      </c>
      <c r="FY2796">
        <v>14982</v>
      </c>
      <c r="FZ2796">
        <v>15342</v>
      </c>
      <c r="GA2796">
        <v>15711</v>
      </c>
      <c r="GB2796">
        <v>16044</v>
      </c>
      <c r="GC2796">
        <v>16223</v>
      </c>
      <c r="GD2796">
        <v>16545</v>
      </c>
    </row>
    <row r="2797" spans="2:186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1</v>
      </c>
      <c r="BU2797">
        <v>1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1</v>
      </c>
      <c r="CE2797">
        <v>1</v>
      </c>
      <c r="CF2797">
        <v>1</v>
      </c>
      <c r="CG2797">
        <v>1</v>
      </c>
      <c r="CH2797">
        <v>2</v>
      </c>
      <c r="CI2797">
        <v>3</v>
      </c>
      <c r="CJ2797">
        <v>3</v>
      </c>
      <c r="CK2797">
        <v>3</v>
      </c>
      <c r="CL2797">
        <v>3</v>
      </c>
      <c r="CM2797">
        <v>3</v>
      </c>
      <c r="CN2797">
        <v>5</v>
      </c>
      <c r="CO2797">
        <v>4</v>
      </c>
      <c r="CP2797">
        <v>4</v>
      </c>
      <c r="CQ2797">
        <v>4</v>
      </c>
      <c r="CR2797">
        <v>4</v>
      </c>
      <c r="CS2797">
        <v>4</v>
      </c>
      <c r="CT2797">
        <v>4</v>
      </c>
      <c r="CU2797">
        <v>4</v>
      </c>
      <c r="CV2797">
        <v>4</v>
      </c>
      <c r="CW2797">
        <v>4</v>
      </c>
      <c r="CX2797">
        <v>4</v>
      </c>
      <c r="CY2797">
        <v>4</v>
      </c>
      <c r="CZ2797">
        <v>4</v>
      </c>
      <c r="DA2797">
        <v>4</v>
      </c>
      <c r="DB2797">
        <v>4</v>
      </c>
      <c r="DC2797">
        <v>4</v>
      </c>
      <c r="DD2797">
        <v>4</v>
      </c>
      <c r="DE2797">
        <v>4</v>
      </c>
      <c r="DF2797">
        <v>4</v>
      </c>
      <c r="DG2797">
        <v>4</v>
      </c>
      <c r="DH2797">
        <v>4</v>
      </c>
      <c r="DI2797">
        <v>4</v>
      </c>
      <c r="DJ2797">
        <v>4</v>
      </c>
      <c r="DK2797">
        <v>4</v>
      </c>
      <c r="DL2797">
        <v>4</v>
      </c>
      <c r="DM2797">
        <v>4</v>
      </c>
      <c r="DN2797">
        <v>5</v>
      </c>
      <c r="DO2797">
        <v>5</v>
      </c>
      <c r="DP2797">
        <v>5</v>
      </c>
      <c r="DQ2797">
        <v>5</v>
      </c>
      <c r="DR2797">
        <v>5</v>
      </c>
      <c r="DS2797">
        <v>5</v>
      </c>
      <c r="DT2797">
        <v>5</v>
      </c>
      <c r="DU2797">
        <v>5</v>
      </c>
      <c r="DV2797">
        <v>5</v>
      </c>
      <c r="DW2797">
        <v>5</v>
      </c>
      <c r="DX2797">
        <v>5</v>
      </c>
      <c r="DY2797">
        <v>5</v>
      </c>
      <c r="DZ2797">
        <v>5</v>
      </c>
      <c r="EA2797">
        <v>5</v>
      </c>
      <c r="EB2797">
        <v>5</v>
      </c>
      <c r="EC2797">
        <v>5</v>
      </c>
      <c r="ED2797">
        <v>5</v>
      </c>
      <c r="EE2797">
        <v>5</v>
      </c>
      <c r="EF2797">
        <v>5</v>
      </c>
      <c r="EG2797">
        <v>5</v>
      </c>
      <c r="EH2797">
        <v>5</v>
      </c>
      <c r="EI2797">
        <v>5</v>
      </c>
      <c r="EJ2797">
        <v>5</v>
      </c>
      <c r="EK2797">
        <v>6</v>
      </c>
      <c r="EL2797">
        <v>8</v>
      </c>
      <c r="EM2797">
        <v>8</v>
      </c>
      <c r="EN2797">
        <v>6</v>
      </c>
      <c r="EO2797">
        <v>14</v>
      </c>
      <c r="EP2797">
        <v>14</v>
      </c>
      <c r="EQ2797">
        <v>14</v>
      </c>
      <c r="ER2797">
        <v>14</v>
      </c>
      <c r="ES2797">
        <v>14</v>
      </c>
      <c r="ET2797">
        <v>14</v>
      </c>
      <c r="EU2797">
        <v>14</v>
      </c>
      <c r="EV2797">
        <v>14</v>
      </c>
      <c r="EW2797">
        <v>15</v>
      </c>
      <c r="EX2797">
        <v>15</v>
      </c>
      <c r="EY2797">
        <v>15</v>
      </c>
      <c r="EZ2797">
        <v>15</v>
      </c>
      <c r="FA2797">
        <v>15</v>
      </c>
      <c r="FB2797">
        <v>15</v>
      </c>
      <c r="FC2797">
        <v>16</v>
      </c>
      <c r="FD2797">
        <v>17</v>
      </c>
      <c r="FE2797">
        <v>17</v>
      </c>
      <c r="FF2797">
        <v>18</v>
      </c>
      <c r="FG2797">
        <v>18</v>
      </c>
      <c r="FH2797">
        <v>19</v>
      </c>
      <c r="FI2797">
        <v>21</v>
      </c>
      <c r="FJ2797">
        <v>21</v>
      </c>
      <c r="FK2797">
        <v>21</v>
      </c>
      <c r="FL2797">
        <v>22</v>
      </c>
      <c r="FM2797">
        <v>22</v>
      </c>
      <c r="FN2797">
        <v>22</v>
      </c>
      <c r="FO2797">
        <v>22</v>
      </c>
      <c r="FP2797">
        <v>22</v>
      </c>
      <c r="FQ2797">
        <v>24</v>
      </c>
      <c r="FR2797">
        <v>28</v>
      </c>
      <c r="FS2797">
        <v>28</v>
      </c>
      <c r="FT2797">
        <v>27</v>
      </c>
      <c r="FU2797">
        <v>29</v>
      </c>
      <c r="FV2797">
        <v>35</v>
      </c>
      <c r="FW2797">
        <v>39</v>
      </c>
      <c r="FX2797">
        <v>44</v>
      </c>
      <c r="FY2797">
        <v>49</v>
      </c>
      <c r="FZ2797">
        <v>50</v>
      </c>
      <c r="GA2797">
        <v>53</v>
      </c>
      <c r="GB2797">
        <v>57</v>
      </c>
      <c r="GC2797">
        <v>59</v>
      </c>
      <c r="GD2797">
        <v>69</v>
      </c>
    </row>
    <row r="2798" spans="2:186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3</v>
      </c>
      <c r="BT2798">
        <v>3</v>
      </c>
      <c r="BU2798">
        <v>3</v>
      </c>
      <c r="BV2798">
        <v>4</v>
      </c>
      <c r="BW2798">
        <v>5</v>
      </c>
      <c r="BX2798">
        <v>5</v>
      </c>
      <c r="BY2798">
        <v>5</v>
      </c>
      <c r="BZ2798">
        <v>5</v>
      </c>
      <c r="CA2798">
        <v>7</v>
      </c>
      <c r="CB2798">
        <v>7</v>
      </c>
      <c r="CC2798">
        <v>7</v>
      </c>
      <c r="CD2798">
        <v>7</v>
      </c>
      <c r="CE2798">
        <v>7</v>
      </c>
      <c r="CF2798">
        <v>8</v>
      </c>
      <c r="CG2798">
        <v>9</v>
      </c>
      <c r="CH2798">
        <v>9</v>
      </c>
      <c r="CI2798">
        <v>10</v>
      </c>
      <c r="CJ2798">
        <v>10</v>
      </c>
      <c r="CK2798">
        <v>10</v>
      </c>
      <c r="CL2798">
        <v>10</v>
      </c>
      <c r="CM2798">
        <v>10</v>
      </c>
      <c r="CN2798">
        <v>10</v>
      </c>
      <c r="CO2798">
        <v>10</v>
      </c>
      <c r="CP2798">
        <v>12</v>
      </c>
      <c r="CQ2798">
        <v>12</v>
      </c>
      <c r="CR2798">
        <v>12</v>
      </c>
      <c r="CS2798">
        <v>10</v>
      </c>
      <c r="CT2798">
        <v>12</v>
      </c>
      <c r="CU2798">
        <v>11</v>
      </c>
      <c r="CV2798">
        <v>13</v>
      </c>
      <c r="CW2798">
        <v>14</v>
      </c>
      <c r="CX2798">
        <v>14</v>
      </c>
      <c r="CY2798">
        <v>14</v>
      </c>
      <c r="CZ2798">
        <v>15</v>
      </c>
      <c r="DA2798">
        <v>17</v>
      </c>
      <c r="DB2798">
        <v>18</v>
      </c>
      <c r="DC2798">
        <v>21</v>
      </c>
      <c r="DD2798">
        <v>25</v>
      </c>
      <c r="DE2798">
        <v>25</v>
      </c>
      <c r="DF2798">
        <v>25</v>
      </c>
      <c r="DG2798">
        <v>25</v>
      </c>
      <c r="DH2798">
        <v>26</v>
      </c>
      <c r="DI2798">
        <v>27</v>
      </c>
      <c r="DJ2798">
        <v>27</v>
      </c>
      <c r="DK2798">
        <v>28</v>
      </c>
      <c r="DL2798">
        <v>28</v>
      </c>
      <c r="DM2798">
        <v>28</v>
      </c>
      <c r="DN2798">
        <v>28</v>
      </c>
      <c r="DO2798">
        <v>28</v>
      </c>
      <c r="DP2798">
        <v>29</v>
      </c>
      <c r="DQ2798">
        <v>29</v>
      </c>
      <c r="DR2798">
        <v>30</v>
      </c>
      <c r="DS2798">
        <v>32</v>
      </c>
      <c r="DT2798">
        <v>32</v>
      </c>
      <c r="DU2798">
        <v>32</v>
      </c>
      <c r="DV2798">
        <v>32</v>
      </c>
      <c r="DW2798">
        <v>33</v>
      </c>
      <c r="DX2798">
        <v>33</v>
      </c>
      <c r="DY2798">
        <v>34</v>
      </c>
      <c r="DZ2798">
        <v>35</v>
      </c>
      <c r="EA2798">
        <v>37</v>
      </c>
      <c r="EB2798">
        <v>37</v>
      </c>
      <c r="EC2798">
        <v>37</v>
      </c>
      <c r="ED2798">
        <v>37</v>
      </c>
      <c r="EE2798">
        <v>37</v>
      </c>
      <c r="EF2798">
        <v>37</v>
      </c>
      <c r="EG2798">
        <v>40</v>
      </c>
      <c r="EH2798">
        <v>38</v>
      </c>
      <c r="EI2798">
        <v>38</v>
      </c>
      <c r="EJ2798">
        <v>39</v>
      </c>
      <c r="EK2798">
        <v>39</v>
      </c>
      <c r="EL2798">
        <v>39</v>
      </c>
      <c r="EM2798">
        <v>40</v>
      </c>
      <c r="EN2798">
        <v>41</v>
      </c>
      <c r="EO2798">
        <v>41</v>
      </c>
      <c r="EP2798">
        <v>41</v>
      </c>
      <c r="EQ2798">
        <v>41</v>
      </c>
      <c r="ER2798">
        <v>41</v>
      </c>
      <c r="ES2798">
        <v>41</v>
      </c>
      <c r="ET2798">
        <v>41</v>
      </c>
      <c r="EU2798">
        <v>41</v>
      </c>
      <c r="EV2798">
        <v>41</v>
      </c>
      <c r="EW2798">
        <v>41</v>
      </c>
      <c r="EX2798">
        <v>41</v>
      </c>
      <c r="EY2798">
        <v>42</v>
      </c>
      <c r="EZ2798">
        <v>43</v>
      </c>
      <c r="FA2798">
        <v>42</v>
      </c>
      <c r="FB2798">
        <v>43</v>
      </c>
      <c r="FC2798">
        <v>44</v>
      </c>
      <c r="FD2798">
        <v>44</v>
      </c>
      <c r="FE2798">
        <v>47</v>
      </c>
      <c r="FF2798">
        <v>47</v>
      </c>
      <c r="FG2798">
        <v>47</v>
      </c>
      <c r="FH2798">
        <v>50</v>
      </c>
      <c r="FI2798">
        <v>52</v>
      </c>
      <c r="FJ2798">
        <v>54</v>
      </c>
      <c r="FK2798">
        <v>57</v>
      </c>
      <c r="FL2798">
        <v>60</v>
      </c>
      <c r="FM2798">
        <v>66</v>
      </c>
      <c r="FN2798">
        <v>67</v>
      </c>
      <c r="FO2798">
        <v>68</v>
      </c>
      <c r="FP2798">
        <v>70</v>
      </c>
      <c r="FQ2798">
        <v>70</v>
      </c>
      <c r="FR2798">
        <v>76</v>
      </c>
      <c r="FS2798">
        <v>82</v>
      </c>
      <c r="FT2798">
        <v>85</v>
      </c>
      <c r="FU2798">
        <v>85</v>
      </c>
      <c r="FV2798">
        <v>99</v>
      </c>
      <c r="FW2798">
        <v>100</v>
      </c>
      <c r="FX2798">
        <v>119</v>
      </c>
      <c r="FY2798">
        <v>128</v>
      </c>
      <c r="FZ2798">
        <v>137</v>
      </c>
      <c r="GA2798">
        <v>138</v>
      </c>
      <c r="GB2798">
        <v>138</v>
      </c>
      <c r="GC2798">
        <v>145</v>
      </c>
      <c r="GD2798">
        <v>180</v>
      </c>
    </row>
    <row r="2799" spans="2:186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1</v>
      </c>
      <c r="BL2799">
        <v>3</v>
      </c>
      <c r="BM2799">
        <v>4</v>
      </c>
      <c r="BN2799">
        <v>5</v>
      </c>
      <c r="BO2799">
        <v>5</v>
      </c>
      <c r="BP2799">
        <v>5</v>
      </c>
      <c r="BQ2799">
        <v>7</v>
      </c>
      <c r="BR2799">
        <v>9</v>
      </c>
      <c r="BS2799">
        <v>11</v>
      </c>
      <c r="BT2799">
        <v>11</v>
      </c>
      <c r="BU2799">
        <v>11</v>
      </c>
      <c r="BV2799">
        <v>17</v>
      </c>
      <c r="BW2799">
        <v>18</v>
      </c>
      <c r="BX2799">
        <v>20</v>
      </c>
      <c r="BY2799">
        <v>21</v>
      </c>
      <c r="BZ2799">
        <v>22</v>
      </c>
      <c r="CA2799">
        <v>23</v>
      </c>
      <c r="CB2799">
        <v>24</v>
      </c>
      <c r="CC2799">
        <v>27</v>
      </c>
      <c r="CD2799">
        <v>26</v>
      </c>
      <c r="CE2799">
        <v>28</v>
      </c>
      <c r="CF2799">
        <v>29</v>
      </c>
      <c r="CG2799">
        <v>30</v>
      </c>
      <c r="CH2799">
        <v>30</v>
      </c>
      <c r="CI2799">
        <v>30</v>
      </c>
      <c r="CJ2799">
        <v>33</v>
      </c>
      <c r="CK2799">
        <v>33</v>
      </c>
      <c r="CL2799">
        <v>37</v>
      </c>
      <c r="CM2799">
        <v>39</v>
      </c>
      <c r="CN2799">
        <v>42</v>
      </c>
      <c r="CO2799">
        <v>45</v>
      </c>
      <c r="CP2799">
        <v>46</v>
      </c>
      <c r="CQ2799">
        <v>46</v>
      </c>
      <c r="CR2799">
        <v>46</v>
      </c>
      <c r="CS2799">
        <v>56</v>
      </c>
      <c r="CT2799">
        <v>63</v>
      </c>
      <c r="CU2799">
        <v>64</v>
      </c>
      <c r="CV2799">
        <v>66</v>
      </c>
      <c r="CW2799">
        <v>70</v>
      </c>
      <c r="CX2799">
        <v>71</v>
      </c>
      <c r="CY2799">
        <v>72</v>
      </c>
      <c r="CZ2799">
        <v>72</v>
      </c>
      <c r="DA2799">
        <v>74</v>
      </c>
      <c r="DB2799">
        <v>77</v>
      </c>
      <c r="DC2799">
        <v>80</v>
      </c>
      <c r="DD2799">
        <v>82</v>
      </c>
      <c r="DE2799">
        <v>84</v>
      </c>
      <c r="DF2799">
        <v>84</v>
      </c>
      <c r="DG2799">
        <v>85</v>
      </c>
      <c r="DH2799">
        <v>85</v>
      </c>
      <c r="DI2799">
        <v>85</v>
      </c>
      <c r="DJ2799">
        <v>86</v>
      </c>
      <c r="DK2799">
        <v>86</v>
      </c>
      <c r="DL2799">
        <v>88</v>
      </c>
      <c r="DM2799">
        <v>88</v>
      </c>
      <c r="DN2799">
        <v>88</v>
      </c>
      <c r="DO2799">
        <v>90</v>
      </c>
      <c r="DP2799">
        <v>91</v>
      </c>
      <c r="DQ2799">
        <v>92</v>
      </c>
      <c r="DR2799">
        <v>93</v>
      </c>
      <c r="DS2799">
        <v>93</v>
      </c>
      <c r="DT2799">
        <v>93</v>
      </c>
      <c r="DU2799">
        <v>97</v>
      </c>
      <c r="DV2799">
        <v>101</v>
      </c>
      <c r="DW2799">
        <v>101</v>
      </c>
      <c r="DX2799">
        <v>101</v>
      </c>
      <c r="DY2799">
        <v>104</v>
      </c>
      <c r="DZ2799">
        <v>106</v>
      </c>
      <c r="EA2799">
        <v>107</v>
      </c>
      <c r="EB2799">
        <v>110</v>
      </c>
      <c r="EC2799">
        <v>110</v>
      </c>
      <c r="ED2799">
        <v>109</v>
      </c>
      <c r="EE2799">
        <v>109</v>
      </c>
      <c r="EF2799">
        <v>109</v>
      </c>
      <c r="EG2799">
        <v>116</v>
      </c>
      <c r="EH2799">
        <v>118</v>
      </c>
      <c r="EI2799">
        <v>120</v>
      </c>
      <c r="EJ2799">
        <v>121</v>
      </c>
      <c r="EK2799">
        <v>124</v>
      </c>
      <c r="EL2799">
        <v>125</v>
      </c>
      <c r="EM2799">
        <v>125</v>
      </c>
      <c r="EN2799">
        <v>127</v>
      </c>
      <c r="EO2799">
        <v>128</v>
      </c>
      <c r="EP2799">
        <v>129</v>
      </c>
      <c r="EQ2799">
        <v>131</v>
      </c>
      <c r="ER2799">
        <v>133</v>
      </c>
      <c r="ES2799">
        <v>135</v>
      </c>
      <c r="ET2799">
        <v>138</v>
      </c>
      <c r="EU2799">
        <v>138</v>
      </c>
      <c r="EV2799">
        <v>140</v>
      </c>
      <c r="EW2799">
        <v>140</v>
      </c>
      <c r="EX2799">
        <v>145</v>
      </c>
      <c r="EY2799">
        <v>145</v>
      </c>
      <c r="EZ2799">
        <v>147</v>
      </c>
      <c r="FA2799">
        <v>146</v>
      </c>
      <c r="FB2799">
        <v>150</v>
      </c>
      <c r="FC2799">
        <v>150</v>
      </c>
      <c r="FD2799">
        <v>151</v>
      </c>
      <c r="FE2799">
        <v>156</v>
      </c>
      <c r="FF2799">
        <v>159</v>
      </c>
      <c r="FG2799">
        <v>159</v>
      </c>
      <c r="FH2799">
        <v>168</v>
      </c>
      <c r="FI2799">
        <v>175</v>
      </c>
      <c r="FJ2799">
        <v>180</v>
      </c>
      <c r="FK2799">
        <v>194</v>
      </c>
      <c r="FL2799">
        <v>201</v>
      </c>
      <c r="FM2799">
        <v>206</v>
      </c>
      <c r="FN2799">
        <v>209</v>
      </c>
      <c r="FO2799">
        <v>212</v>
      </c>
      <c r="FP2799">
        <v>219</v>
      </c>
      <c r="FQ2799">
        <v>231</v>
      </c>
      <c r="FR2799">
        <v>243</v>
      </c>
      <c r="FS2799">
        <v>251</v>
      </c>
      <c r="FT2799">
        <v>258</v>
      </c>
      <c r="FU2799">
        <v>275</v>
      </c>
      <c r="FV2799">
        <v>282</v>
      </c>
      <c r="FW2799">
        <v>295</v>
      </c>
      <c r="FX2799">
        <v>308</v>
      </c>
      <c r="FY2799">
        <v>323</v>
      </c>
      <c r="FZ2799">
        <v>343</v>
      </c>
      <c r="GA2799">
        <v>370</v>
      </c>
      <c r="GB2799">
        <v>376</v>
      </c>
      <c r="GC2799">
        <v>390</v>
      </c>
      <c r="GD2799">
        <v>398</v>
      </c>
    </row>
    <row r="2800" spans="2:186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1</v>
      </c>
      <c r="BL2800">
        <v>2</v>
      </c>
      <c r="BM2800">
        <v>2</v>
      </c>
      <c r="BN2800">
        <v>2</v>
      </c>
      <c r="BO2800">
        <v>2</v>
      </c>
      <c r="BP2800">
        <v>2</v>
      </c>
      <c r="BQ2800">
        <v>3</v>
      </c>
      <c r="BR2800">
        <v>3</v>
      </c>
      <c r="BS2800">
        <v>3</v>
      </c>
      <c r="BT2800">
        <v>3</v>
      </c>
      <c r="BU2800">
        <v>3</v>
      </c>
      <c r="BV2800">
        <v>3</v>
      </c>
      <c r="BW2800">
        <v>3</v>
      </c>
      <c r="BX2800">
        <v>5</v>
      </c>
      <c r="BY2800">
        <v>5</v>
      </c>
      <c r="BZ2800">
        <v>7</v>
      </c>
      <c r="CA2800">
        <v>9</v>
      </c>
      <c r="CB2800">
        <v>9</v>
      </c>
      <c r="CC2800">
        <v>10</v>
      </c>
      <c r="CD2800">
        <v>11</v>
      </c>
      <c r="CE2800">
        <v>14</v>
      </c>
      <c r="CF2800">
        <v>15</v>
      </c>
      <c r="CG2800">
        <v>18</v>
      </c>
      <c r="CH2800">
        <v>19</v>
      </c>
      <c r="CI2800">
        <v>22</v>
      </c>
      <c r="CJ2800">
        <v>22</v>
      </c>
      <c r="CK2800">
        <v>22</v>
      </c>
      <c r="CL2800">
        <v>24</v>
      </c>
      <c r="CM2800">
        <v>24</v>
      </c>
      <c r="CN2800">
        <v>24</v>
      </c>
      <c r="CO2800">
        <v>28</v>
      </c>
      <c r="CP2800">
        <v>28</v>
      </c>
      <c r="CQ2800">
        <v>28</v>
      </c>
      <c r="CR2800">
        <v>28</v>
      </c>
      <c r="CS2800">
        <v>30</v>
      </c>
      <c r="CT2800">
        <v>30</v>
      </c>
      <c r="CU2800">
        <v>31</v>
      </c>
      <c r="CV2800">
        <v>31</v>
      </c>
      <c r="CW2800">
        <v>32</v>
      </c>
      <c r="CX2800">
        <v>33</v>
      </c>
      <c r="CY2800">
        <v>34</v>
      </c>
      <c r="CZ2800">
        <v>34</v>
      </c>
      <c r="DA2800">
        <v>36</v>
      </c>
      <c r="DB2800">
        <v>36</v>
      </c>
      <c r="DC2800">
        <v>36</v>
      </c>
      <c r="DD2800">
        <v>39</v>
      </c>
      <c r="DE2800">
        <v>40</v>
      </c>
      <c r="DF2800">
        <v>38</v>
      </c>
      <c r="DG2800">
        <v>39</v>
      </c>
      <c r="DH2800">
        <v>41</v>
      </c>
      <c r="DI2800">
        <v>41</v>
      </c>
      <c r="DJ2800">
        <v>41</v>
      </c>
      <c r="DK2800">
        <v>43</v>
      </c>
      <c r="DL2800">
        <v>43</v>
      </c>
      <c r="DM2800">
        <v>44</v>
      </c>
      <c r="DN2800">
        <v>44</v>
      </c>
      <c r="DO2800">
        <v>44</v>
      </c>
      <c r="DP2800">
        <v>44</v>
      </c>
      <c r="DQ2800">
        <v>44</v>
      </c>
      <c r="DR2800">
        <v>44</v>
      </c>
      <c r="DS2800">
        <v>45</v>
      </c>
      <c r="DT2800">
        <v>45</v>
      </c>
      <c r="DU2800">
        <v>45</v>
      </c>
      <c r="DV2800">
        <v>46</v>
      </c>
      <c r="DW2800">
        <v>48</v>
      </c>
      <c r="DX2800">
        <v>48</v>
      </c>
      <c r="DY2800">
        <v>48</v>
      </c>
      <c r="DZ2800">
        <v>48</v>
      </c>
      <c r="EA2800">
        <v>49</v>
      </c>
      <c r="EB2800">
        <v>50</v>
      </c>
      <c r="EC2800">
        <v>50</v>
      </c>
      <c r="ED2800">
        <v>50</v>
      </c>
      <c r="EE2800">
        <v>50</v>
      </c>
      <c r="EF2800">
        <v>50</v>
      </c>
      <c r="EG2800">
        <v>55</v>
      </c>
      <c r="EH2800">
        <v>57</v>
      </c>
      <c r="EI2800">
        <v>57</v>
      </c>
      <c r="EJ2800">
        <v>59</v>
      </c>
      <c r="EK2800">
        <v>60</v>
      </c>
      <c r="EL2800">
        <v>61</v>
      </c>
      <c r="EM2800">
        <v>67</v>
      </c>
      <c r="EN2800">
        <v>70</v>
      </c>
      <c r="EO2800">
        <v>71</v>
      </c>
      <c r="EP2800">
        <v>73</v>
      </c>
      <c r="EQ2800">
        <v>82</v>
      </c>
      <c r="ER2800">
        <v>86</v>
      </c>
      <c r="ES2800">
        <v>91</v>
      </c>
      <c r="ET2800">
        <v>99</v>
      </c>
      <c r="EU2800">
        <v>106</v>
      </c>
      <c r="EV2800">
        <v>116</v>
      </c>
      <c r="EW2800">
        <v>122</v>
      </c>
      <c r="EX2800">
        <v>141</v>
      </c>
      <c r="EY2800">
        <v>145</v>
      </c>
      <c r="EZ2800">
        <v>158</v>
      </c>
      <c r="FA2800">
        <v>164</v>
      </c>
      <c r="FB2800">
        <v>174</v>
      </c>
      <c r="FC2800">
        <v>181</v>
      </c>
      <c r="FD2800">
        <v>181</v>
      </c>
      <c r="FE2800">
        <v>184</v>
      </c>
      <c r="FF2800">
        <v>192</v>
      </c>
      <c r="FG2800">
        <v>192</v>
      </c>
      <c r="FH2800">
        <v>206</v>
      </c>
      <c r="FI2800">
        <v>214</v>
      </c>
      <c r="FJ2800">
        <v>225</v>
      </c>
      <c r="FK2800">
        <v>232</v>
      </c>
      <c r="FL2800">
        <v>240</v>
      </c>
      <c r="FM2800">
        <v>248</v>
      </c>
      <c r="FN2800">
        <v>251</v>
      </c>
      <c r="FO2800">
        <v>254</v>
      </c>
      <c r="FP2800">
        <v>261</v>
      </c>
      <c r="FQ2800">
        <v>270</v>
      </c>
      <c r="FR2800">
        <v>274</v>
      </c>
      <c r="FS2800">
        <v>280</v>
      </c>
      <c r="FT2800">
        <v>291</v>
      </c>
      <c r="FU2800">
        <v>292</v>
      </c>
      <c r="FV2800">
        <v>302</v>
      </c>
      <c r="FW2800">
        <v>310</v>
      </c>
      <c r="FX2800">
        <v>326</v>
      </c>
      <c r="FY2800">
        <v>337</v>
      </c>
      <c r="FZ2800">
        <v>352</v>
      </c>
      <c r="GA2800">
        <v>358</v>
      </c>
      <c r="GB2800">
        <v>365</v>
      </c>
      <c r="GC2800">
        <v>373</v>
      </c>
      <c r="GD2800">
        <v>383</v>
      </c>
    </row>
    <row r="2801" spans="2:186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1</v>
      </c>
      <c r="BL2801">
        <v>1</v>
      </c>
      <c r="BM2801">
        <v>3</v>
      </c>
      <c r="BN2801">
        <v>2</v>
      </c>
      <c r="BO2801">
        <v>2</v>
      </c>
      <c r="BP2801">
        <v>3</v>
      </c>
      <c r="BQ2801">
        <v>3</v>
      </c>
      <c r="BR2801">
        <v>3</v>
      </c>
      <c r="BS2801">
        <v>4</v>
      </c>
      <c r="BT2801">
        <v>10</v>
      </c>
      <c r="BU2801">
        <v>10</v>
      </c>
      <c r="BV2801">
        <v>12</v>
      </c>
      <c r="BW2801">
        <v>14</v>
      </c>
      <c r="BX2801">
        <v>14</v>
      </c>
      <c r="BY2801">
        <v>17</v>
      </c>
      <c r="BZ2801">
        <v>18</v>
      </c>
      <c r="CA2801">
        <v>20</v>
      </c>
      <c r="CB2801">
        <v>21</v>
      </c>
      <c r="CC2801">
        <v>21</v>
      </c>
      <c r="CD2801">
        <v>22</v>
      </c>
      <c r="CE2801">
        <v>25</v>
      </c>
      <c r="CF2801">
        <v>28</v>
      </c>
      <c r="CG2801">
        <v>30</v>
      </c>
      <c r="CH2801">
        <v>32</v>
      </c>
      <c r="CI2801">
        <v>36</v>
      </c>
      <c r="CJ2801">
        <v>37</v>
      </c>
      <c r="CK2801">
        <v>37</v>
      </c>
      <c r="CL2801">
        <v>39</v>
      </c>
      <c r="CM2801">
        <v>42</v>
      </c>
      <c r="CN2801">
        <v>44</v>
      </c>
      <c r="CO2801">
        <v>45</v>
      </c>
      <c r="CP2801">
        <v>46</v>
      </c>
      <c r="CQ2801">
        <v>48</v>
      </c>
      <c r="CR2801">
        <v>48</v>
      </c>
      <c r="CS2801">
        <v>48</v>
      </c>
      <c r="CT2801">
        <v>48</v>
      </c>
      <c r="CU2801">
        <v>51</v>
      </c>
      <c r="CV2801">
        <v>52</v>
      </c>
      <c r="CW2801">
        <v>52</v>
      </c>
      <c r="CX2801">
        <v>53</v>
      </c>
      <c r="CY2801">
        <v>53</v>
      </c>
      <c r="CZ2801">
        <v>56</v>
      </c>
      <c r="DA2801">
        <v>59</v>
      </c>
      <c r="DB2801">
        <v>59</v>
      </c>
      <c r="DC2801">
        <v>63</v>
      </c>
      <c r="DD2801">
        <v>68</v>
      </c>
      <c r="DE2801">
        <v>69</v>
      </c>
      <c r="DF2801">
        <v>73</v>
      </c>
      <c r="DG2801">
        <v>73</v>
      </c>
      <c r="DH2801">
        <v>75</v>
      </c>
      <c r="DI2801">
        <v>77</v>
      </c>
      <c r="DJ2801">
        <v>79</v>
      </c>
      <c r="DK2801">
        <v>80</v>
      </c>
      <c r="DL2801">
        <v>82</v>
      </c>
      <c r="DM2801">
        <v>85</v>
      </c>
      <c r="DN2801">
        <v>86</v>
      </c>
      <c r="DO2801">
        <v>88</v>
      </c>
      <c r="DP2801">
        <v>88</v>
      </c>
      <c r="DQ2801">
        <v>90</v>
      </c>
      <c r="DR2801">
        <v>94</v>
      </c>
      <c r="DS2801">
        <v>95</v>
      </c>
      <c r="DT2801">
        <v>95</v>
      </c>
      <c r="DU2801">
        <v>98</v>
      </c>
      <c r="DV2801">
        <v>100</v>
      </c>
      <c r="DW2801">
        <v>104</v>
      </c>
      <c r="DX2801">
        <v>107</v>
      </c>
      <c r="DY2801">
        <v>107</v>
      </c>
      <c r="DZ2801">
        <v>108</v>
      </c>
      <c r="EA2801">
        <v>110</v>
      </c>
      <c r="EB2801">
        <v>110</v>
      </c>
      <c r="EC2801">
        <v>112</v>
      </c>
      <c r="ED2801">
        <v>115</v>
      </c>
      <c r="EE2801">
        <v>115</v>
      </c>
      <c r="EF2801">
        <v>115</v>
      </c>
      <c r="EG2801">
        <v>121</v>
      </c>
      <c r="EH2801">
        <v>125</v>
      </c>
      <c r="EI2801">
        <v>136</v>
      </c>
      <c r="EJ2801">
        <v>144</v>
      </c>
      <c r="EK2801">
        <v>152</v>
      </c>
      <c r="EL2801">
        <v>152</v>
      </c>
      <c r="EM2801">
        <v>155</v>
      </c>
      <c r="EN2801">
        <v>159</v>
      </c>
      <c r="EO2801">
        <v>162</v>
      </c>
      <c r="EP2801">
        <v>163</v>
      </c>
      <c r="EQ2801">
        <v>167</v>
      </c>
      <c r="ER2801">
        <v>169</v>
      </c>
      <c r="ES2801">
        <v>172</v>
      </c>
      <c r="ET2801">
        <v>177</v>
      </c>
      <c r="EU2801">
        <v>183</v>
      </c>
      <c r="EV2801">
        <v>186</v>
      </c>
      <c r="EW2801">
        <v>189</v>
      </c>
      <c r="EX2801">
        <v>193</v>
      </c>
      <c r="EY2801">
        <v>193</v>
      </c>
      <c r="EZ2801">
        <v>195</v>
      </c>
      <c r="FA2801">
        <v>203</v>
      </c>
      <c r="FB2801">
        <v>213</v>
      </c>
      <c r="FC2801">
        <v>224</v>
      </c>
      <c r="FD2801">
        <v>229</v>
      </c>
      <c r="FE2801">
        <v>233</v>
      </c>
      <c r="FF2801">
        <v>244</v>
      </c>
      <c r="FG2801">
        <v>244</v>
      </c>
      <c r="FH2801">
        <v>263</v>
      </c>
      <c r="FI2801">
        <v>273</v>
      </c>
      <c r="FJ2801">
        <v>292</v>
      </c>
      <c r="FK2801">
        <v>301</v>
      </c>
      <c r="FL2801">
        <v>310</v>
      </c>
      <c r="FM2801">
        <v>312</v>
      </c>
      <c r="FN2801">
        <v>317</v>
      </c>
      <c r="FO2801">
        <v>323</v>
      </c>
      <c r="FP2801">
        <v>328</v>
      </c>
      <c r="FQ2801">
        <v>344</v>
      </c>
      <c r="FR2801">
        <v>346</v>
      </c>
      <c r="FS2801">
        <v>357</v>
      </c>
      <c r="FT2801">
        <v>368</v>
      </c>
      <c r="FU2801">
        <v>370</v>
      </c>
      <c r="FV2801">
        <v>380</v>
      </c>
      <c r="FW2801">
        <v>393</v>
      </c>
      <c r="FX2801">
        <v>404</v>
      </c>
      <c r="FY2801">
        <v>424</v>
      </c>
      <c r="FZ2801">
        <v>433</v>
      </c>
      <c r="GA2801">
        <v>454</v>
      </c>
      <c r="GB2801">
        <v>465</v>
      </c>
      <c r="GC2801">
        <v>473</v>
      </c>
      <c r="GD2801">
        <v>495</v>
      </c>
    </row>
    <row r="2802" spans="2:186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1</v>
      </c>
      <c r="BW2802">
        <v>1</v>
      </c>
      <c r="BX2802">
        <v>1</v>
      </c>
      <c r="BY2802">
        <v>1</v>
      </c>
      <c r="BZ2802">
        <v>1</v>
      </c>
      <c r="CA2802">
        <v>2</v>
      </c>
      <c r="CB2802">
        <v>2</v>
      </c>
      <c r="CC2802">
        <v>2</v>
      </c>
      <c r="CD2802">
        <v>2</v>
      </c>
      <c r="CE2802">
        <v>2</v>
      </c>
      <c r="CF2802">
        <v>2</v>
      </c>
      <c r="CG2802">
        <v>2</v>
      </c>
      <c r="CH2802">
        <v>2</v>
      </c>
      <c r="CI2802">
        <v>2</v>
      </c>
      <c r="CJ2802">
        <v>3</v>
      </c>
      <c r="CK2802">
        <v>3</v>
      </c>
      <c r="CL2802">
        <v>3</v>
      </c>
      <c r="CM2802">
        <v>4</v>
      </c>
      <c r="CN2802">
        <v>4</v>
      </c>
      <c r="CO2802">
        <v>4</v>
      </c>
      <c r="CP2802">
        <v>4</v>
      </c>
      <c r="CQ2802">
        <v>4</v>
      </c>
      <c r="CR2802">
        <v>4</v>
      </c>
      <c r="CS2802">
        <v>4</v>
      </c>
      <c r="CT2802">
        <v>4</v>
      </c>
      <c r="CU2802">
        <v>4</v>
      </c>
      <c r="CV2802">
        <v>4</v>
      </c>
      <c r="CW2802">
        <v>4</v>
      </c>
      <c r="CX2802">
        <v>4</v>
      </c>
      <c r="CY2802">
        <v>4</v>
      </c>
      <c r="CZ2802">
        <v>4</v>
      </c>
      <c r="DA2802">
        <v>4</v>
      </c>
      <c r="DB2802">
        <v>4</v>
      </c>
      <c r="DC2802">
        <v>4</v>
      </c>
      <c r="DD2802">
        <v>5</v>
      </c>
      <c r="DE2802">
        <v>5</v>
      </c>
      <c r="DF2802">
        <v>5</v>
      </c>
      <c r="DG2802">
        <v>5</v>
      </c>
      <c r="DH2802">
        <v>5</v>
      </c>
      <c r="DI2802">
        <v>6</v>
      </c>
      <c r="DJ2802">
        <v>6</v>
      </c>
      <c r="DK2802">
        <v>6</v>
      </c>
      <c r="DL2802">
        <v>6</v>
      </c>
      <c r="DM2802">
        <v>6</v>
      </c>
      <c r="DN2802">
        <v>6</v>
      </c>
      <c r="DO2802">
        <v>6</v>
      </c>
      <c r="DP2802">
        <v>6</v>
      </c>
      <c r="DQ2802">
        <v>6</v>
      </c>
      <c r="DR2802">
        <v>6</v>
      </c>
      <c r="DS2802">
        <v>9</v>
      </c>
      <c r="DT2802">
        <v>9</v>
      </c>
      <c r="DU2802">
        <v>9</v>
      </c>
      <c r="DV2802">
        <v>9</v>
      </c>
      <c r="DW2802">
        <v>9</v>
      </c>
      <c r="DX2802">
        <v>10</v>
      </c>
      <c r="DY2802">
        <v>11</v>
      </c>
      <c r="DZ2802">
        <v>12</v>
      </c>
      <c r="EA2802">
        <v>12</v>
      </c>
      <c r="EB2802">
        <v>12</v>
      </c>
      <c r="EC2802">
        <v>12</v>
      </c>
      <c r="ED2802">
        <v>12</v>
      </c>
      <c r="EE2802">
        <v>12</v>
      </c>
      <c r="EF2802">
        <v>12</v>
      </c>
      <c r="EG2802">
        <v>12</v>
      </c>
      <c r="EH2802">
        <v>12</v>
      </c>
      <c r="EI2802">
        <v>12</v>
      </c>
      <c r="EJ2802">
        <v>12</v>
      </c>
      <c r="EK2802">
        <v>12</v>
      </c>
      <c r="EL2802">
        <v>12</v>
      </c>
      <c r="EM2802">
        <v>12</v>
      </c>
      <c r="EN2802">
        <v>13</v>
      </c>
      <c r="EO2802">
        <v>13</v>
      </c>
      <c r="EP2802">
        <v>13</v>
      </c>
      <c r="EQ2802">
        <v>14</v>
      </c>
      <c r="ER2802">
        <v>14</v>
      </c>
      <c r="ES2802">
        <v>14</v>
      </c>
      <c r="ET2802">
        <v>14</v>
      </c>
      <c r="EU2802">
        <v>15</v>
      </c>
      <c r="EV2802">
        <v>15</v>
      </c>
      <c r="EW2802">
        <v>15</v>
      </c>
      <c r="EX2802">
        <v>15</v>
      </c>
      <c r="EY2802">
        <v>15</v>
      </c>
      <c r="EZ2802">
        <v>15</v>
      </c>
      <c r="FA2802">
        <v>15</v>
      </c>
      <c r="FB2802">
        <v>15</v>
      </c>
      <c r="FC2802">
        <v>15</v>
      </c>
      <c r="FD2802">
        <v>15</v>
      </c>
      <c r="FE2802">
        <v>15</v>
      </c>
      <c r="FF2802">
        <v>16</v>
      </c>
      <c r="FG2802">
        <v>16</v>
      </c>
      <c r="FH2802">
        <v>17</v>
      </c>
      <c r="FI2802">
        <v>17</v>
      </c>
      <c r="FJ2802">
        <v>18</v>
      </c>
      <c r="FK2802">
        <v>19</v>
      </c>
      <c r="FL2802">
        <v>22</v>
      </c>
      <c r="FM2802">
        <v>22</v>
      </c>
      <c r="FN2802">
        <v>22</v>
      </c>
      <c r="FO2802">
        <v>23</v>
      </c>
      <c r="FP2802">
        <v>24</v>
      </c>
      <c r="FQ2802">
        <v>25</v>
      </c>
      <c r="FR2802">
        <v>25</v>
      </c>
      <c r="FS2802">
        <v>27</v>
      </c>
      <c r="FT2802">
        <v>26</v>
      </c>
      <c r="FU2802">
        <v>27</v>
      </c>
      <c r="FV2802">
        <v>29</v>
      </c>
      <c r="FW2802">
        <v>29</v>
      </c>
      <c r="FX2802">
        <v>35</v>
      </c>
      <c r="FY2802">
        <v>36</v>
      </c>
      <c r="FZ2802">
        <v>38</v>
      </c>
      <c r="GA2802">
        <v>40</v>
      </c>
      <c r="GB2802">
        <v>40</v>
      </c>
      <c r="GC2802">
        <v>41</v>
      </c>
      <c r="GD2802">
        <v>45</v>
      </c>
    </row>
    <row r="2803" spans="2:186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1</v>
      </c>
      <c r="BN2803">
        <v>1</v>
      </c>
      <c r="BO2803">
        <v>1</v>
      </c>
      <c r="BP2803">
        <v>1</v>
      </c>
      <c r="BQ2803">
        <v>2</v>
      </c>
      <c r="BR2803">
        <v>3</v>
      </c>
      <c r="BS2803">
        <v>3</v>
      </c>
      <c r="BT2803">
        <v>6</v>
      </c>
      <c r="BU2803">
        <v>6</v>
      </c>
      <c r="BV2803">
        <v>5</v>
      </c>
      <c r="BW2803">
        <v>7</v>
      </c>
      <c r="BX2803">
        <v>8</v>
      </c>
      <c r="BY2803">
        <v>12</v>
      </c>
      <c r="BZ2803">
        <v>12</v>
      </c>
      <c r="CA2803">
        <v>12</v>
      </c>
      <c r="CB2803">
        <v>14</v>
      </c>
      <c r="CC2803">
        <v>14</v>
      </c>
      <c r="CD2803">
        <v>17</v>
      </c>
      <c r="CE2803">
        <v>17</v>
      </c>
      <c r="CF2803">
        <v>17</v>
      </c>
      <c r="CG2803">
        <v>22</v>
      </c>
      <c r="CH2803">
        <v>22</v>
      </c>
      <c r="CI2803">
        <v>21</v>
      </c>
      <c r="CJ2803">
        <v>23</v>
      </c>
      <c r="CK2803">
        <v>23</v>
      </c>
      <c r="CL2803">
        <v>23</v>
      </c>
      <c r="CM2803">
        <v>23</v>
      </c>
      <c r="CN2803">
        <v>23</v>
      </c>
      <c r="CO2803">
        <v>26</v>
      </c>
      <c r="CP2803">
        <v>27</v>
      </c>
      <c r="CQ2803">
        <v>27</v>
      </c>
      <c r="CR2803">
        <v>27</v>
      </c>
      <c r="CS2803">
        <v>28</v>
      </c>
      <c r="CT2803">
        <v>29</v>
      </c>
      <c r="CU2803">
        <v>29</v>
      </c>
      <c r="CV2803">
        <v>29</v>
      </c>
      <c r="CW2803">
        <v>29</v>
      </c>
      <c r="CX2803">
        <v>32</v>
      </c>
      <c r="CY2803">
        <v>34</v>
      </c>
      <c r="CZ2803">
        <v>36</v>
      </c>
      <c r="DA2803">
        <v>36</v>
      </c>
      <c r="DB2803">
        <v>36</v>
      </c>
      <c r="DC2803">
        <v>36</v>
      </c>
      <c r="DD2803">
        <v>36</v>
      </c>
      <c r="DE2803">
        <v>36</v>
      </c>
      <c r="DF2803">
        <v>36</v>
      </c>
      <c r="DG2803">
        <v>37</v>
      </c>
      <c r="DH2803">
        <v>38</v>
      </c>
      <c r="DI2803">
        <v>40</v>
      </c>
      <c r="DJ2803">
        <v>40</v>
      </c>
      <c r="DK2803">
        <v>41</v>
      </c>
      <c r="DL2803">
        <v>41</v>
      </c>
      <c r="DM2803">
        <v>41</v>
      </c>
      <c r="DN2803">
        <v>41</v>
      </c>
      <c r="DO2803">
        <v>43</v>
      </c>
      <c r="DP2803">
        <v>43</v>
      </c>
      <c r="DQ2803">
        <v>43</v>
      </c>
      <c r="DR2803">
        <v>43</v>
      </c>
      <c r="DS2803">
        <v>43</v>
      </c>
      <c r="DT2803">
        <v>43</v>
      </c>
      <c r="DU2803">
        <v>44</v>
      </c>
      <c r="DV2803">
        <v>45</v>
      </c>
      <c r="DW2803">
        <v>45</v>
      </c>
      <c r="DX2803">
        <v>46</v>
      </c>
      <c r="DY2803">
        <v>46</v>
      </c>
      <c r="DZ2803">
        <v>48</v>
      </c>
      <c r="EA2803">
        <v>49</v>
      </c>
      <c r="EB2803">
        <v>49</v>
      </c>
      <c r="EC2803">
        <v>51</v>
      </c>
      <c r="ED2803">
        <v>53</v>
      </c>
      <c r="EE2803">
        <v>53</v>
      </c>
      <c r="EF2803">
        <v>53</v>
      </c>
      <c r="EG2803">
        <v>54</v>
      </c>
      <c r="EH2803">
        <v>54</v>
      </c>
      <c r="EI2803">
        <v>54</v>
      </c>
      <c r="EJ2803">
        <v>54</v>
      </c>
      <c r="EK2803">
        <v>54</v>
      </c>
      <c r="EL2803">
        <v>54</v>
      </c>
      <c r="EM2803">
        <v>54</v>
      </c>
      <c r="EN2803">
        <v>55</v>
      </c>
      <c r="EO2803">
        <v>55</v>
      </c>
      <c r="EP2803">
        <v>55</v>
      </c>
      <c r="EQ2803">
        <v>59</v>
      </c>
      <c r="ER2803">
        <v>62</v>
      </c>
      <c r="ES2803">
        <v>62</v>
      </c>
      <c r="ET2803">
        <v>63</v>
      </c>
      <c r="EU2803">
        <v>63</v>
      </c>
      <c r="EV2803">
        <v>64</v>
      </c>
      <c r="EW2803">
        <v>64</v>
      </c>
      <c r="EX2803">
        <v>65</v>
      </c>
      <c r="EY2803">
        <v>65</v>
      </c>
      <c r="EZ2803">
        <v>67</v>
      </c>
      <c r="FA2803">
        <v>69</v>
      </c>
      <c r="FB2803">
        <v>69</v>
      </c>
      <c r="FC2803">
        <v>69</v>
      </c>
      <c r="FD2803">
        <v>69</v>
      </c>
      <c r="FE2803">
        <v>70</v>
      </c>
      <c r="FF2803">
        <v>73</v>
      </c>
      <c r="FG2803">
        <v>73</v>
      </c>
      <c r="FH2803">
        <v>73</v>
      </c>
      <c r="FI2803">
        <v>75</v>
      </c>
      <c r="FJ2803">
        <v>80</v>
      </c>
      <c r="FK2803">
        <v>82</v>
      </c>
      <c r="FL2803">
        <v>82</v>
      </c>
      <c r="FM2803">
        <v>84</v>
      </c>
      <c r="FN2803">
        <v>87</v>
      </c>
      <c r="FO2803">
        <v>88</v>
      </c>
      <c r="FP2803">
        <v>90</v>
      </c>
      <c r="FQ2803">
        <v>101</v>
      </c>
      <c r="FR2803">
        <v>104</v>
      </c>
      <c r="FS2803">
        <v>110</v>
      </c>
      <c r="FT2803">
        <v>116</v>
      </c>
      <c r="FU2803">
        <v>116</v>
      </c>
      <c r="FV2803">
        <v>122</v>
      </c>
      <c r="FW2803">
        <v>124</v>
      </c>
      <c r="FX2803">
        <v>127</v>
      </c>
      <c r="FY2803">
        <v>136</v>
      </c>
      <c r="FZ2803">
        <v>141</v>
      </c>
      <c r="GA2803">
        <v>146</v>
      </c>
      <c r="GB2803">
        <v>158</v>
      </c>
      <c r="GC2803">
        <v>164</v>
      </c>
      <c r="GD2803">
        <v>166</v>
      </c>
    </row>
    <row r="2804" spans="2:186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1</v>
      </c>
      <c r="BN2804">
        <v>1</v>
      </c>
      <c r="BO2804">
        <v>2</v>
      </c>
      <c r="BP2804">
        <v>2</v>
      </c>
      <c r="BQ2804">
        <v>2</v>
      </c>
      <c r="BR2804">
        <v>2</v>
      </c>
      <c r="BS2804">
        <v>2</v>
      </c>
      <c r="BT2804">
        <v>3</v>
      </c>
      <c r="BU2804">
        <v>3</v>
      </c>
      <c r="BV2804">
        <v>6</v>
      </c>
      <c r="BW2804">
        <v>6</v>
      </c>
      <c r="BX2804">
        <v>6</v>
      </c>
      <c r="BY2804">
        <v>7</v>
      </c>
      <c r="BZ2804">
        <v>8</v>
      </c>
      <c r="CA2804">
        <v>11</v>
      </c>
      <c r="CB2804">
        <v>12</v>
      </c>
      <c r="CC2804">
        <v>13</v>
      </c>
      <c r="CD2804">
        <v>13</v>
      </c>
      <c r="CE2804">
        <v>16</v>
      </c>
      <c r="CF2804">
        <v>18</v>
      </c>
      <c r="CG2804">
        <v>19</v>
      </c>
      <c r="CH2804">
        <v>20</v>
      </c>
      <c r="CI2804">
        <v>20</v>
      </c>
      <c r="CJ2804">
        <v>21</v>
      </c>
      <c r="CK2804">
        <v>21</v>
      </c>
      <c r="CL2804">
        <v>24</v>
      </c>
      <c r="CM2804">
        <v>25</v>
      </c>
      <c r="CN2804">
        <v>27</v>
      </c>
      <c r="CO2804">
        <v>31</v>
      </c>
      <c r="CP2804">
        <v>31</v>
      </c>
      <c r="CQ2804">
        <v>32</v>
      </c>
      <c r="CR2804">
        <v>32</v>
      </c>
      <c r="CS2804">
        <v>32</v>
      </c>
      <c r="CT2804">
        <v>34</v>
      </c>
      <c r="CU2804">
        <v>35</v>
      </c>
      <c r="CV2804">
        <v>38</v>
      </c>
      <c r="CW2804">
        <v>41</v>
      </c>
      <c r="CX2804">
        <v>41</v>
      </c>
      <c r="CY2804">
        <v>44</v>
      </c>
      <c r="CZ2804">
        <v>43</v>
      </c>
      <c r="DA2804">
        <v>45</v>
      </c>
      <c r="DB2804">
        <v>48</v>
      </c>
      <c r="DC2804">
        <v>50</v>
      </c>
      <c r="DD2804">
        <v>53</v>
      </c>
      <c r="DE2804">
        <v>53</v>
      </c>
      <c r="DF2804">
        <v>50</v>
      </c>
      <c r="DG2804">
        <v>52</v>
      </c>
      <c r="DH2804">
        <v>52</v>
      </c>
      <c r="DI2804">
        <v>53</v>
      </c>
      <c r="DJ2804">
        <v>54</v>
      </c>
      <c r="DK2804">
        <v>56</v>
      </c>
      <c r="DL2804">
        <v>57</v>
      </c>
      <c r="DM2804">
        <v>57</v>
      </c>
      <c r="DN2804">
        <v>57</v>
      </c>
      <c r="DO2804">
        <v>57</v>
      </c>
      <c r="DP2804">
        <v>58</v>
      </c>
      <c r="DQ2804">
        <v>58</v>
      </c>
      <c r="DR2804">
        <v>59</v>
      </c>
      <c r="DS2804">
        <v>59</v>
      </c>
      <c r="DT2804">
        <v>59</v>
      </c>
      <c r="DU2804">
        <v>59</v>
      </c>
      <c r="DV2804">
        <v>60</v>
      </c>
      <c r="DW2804">
        <v>61</v>
      </c>
      <c r="DX2804">
        <v>61</v>
      </c>
      <c r="DY2804">
        <v>60</v>
      </c>
      <c r="DZ2804">
        <v>61</v>
      </c>
      <c r="EA2804">
        <v>60</v>
      </c>
      <c r="EB2804">
        <v>61</v>
      </c>
      <c r="EC2804">
        <v>62</v>
      </c>
      <c r="ED2804">
        <v>63</v>
      </c>
      <c r="EE2804">
        <v>63</v>
      </c>
      <c r="EF2804">
        <v>63</v>
      </c>
      <c r="EG2804">
        <v>62</v>
      </c>
      <c r="EH2804">
        <v>63</v>
      </c>
      <c r="EI2804">
        <v>63</v>
      </c>
      <c r="EJ2804">
        <v>63</v>
      </c>
      <c r="EK2804">
        <v>63</v>
      </c>
      <c r="EL2804">
        <v>63</v>
      </c>
      <c r="EM2804">
        <v>64</v>
      </c>
      <c r="EN2804">
        <v>64</v>
      </c>
      <c r="EO2804">
        <v>64</v>
      </c>
      <c r="EP2804">
        <v>64</v>
      </c>
      <c r="EQ2804">
        <v>68</v>
      </c>
      <c r="ER2804">
        <v>68</v>
      </c>
      <c r="ES2804">
        <v>68</v>
      </c>
      <c r="ET2804">
        <v>69</v>
      </c>
      <c r="EU2804">
        <v>69</v>
      </c>
      <c r="EV2804">
        <v>69</v>
      </c>
      <c r="EW2804">
        <v>70</v>
      </c>
      <c r="EX2804">
        <v>74</v>
      </c>
      <c r="EY2804">
        <v>75</v>
      </c>
      <c r="EZ2804">
        <v>77</v>
      </c>
      <c r="FA2804">
        <v>77</v>
      </c>
      <c r="FB2804">
        <v>80</v>
      </c>
      <c r="FC2804">
        <v>80</v>
      </c>
      <c r="FD2804">
        <v>83</v>
      </c>
      <c r="FE2804">
        <v>84</v>
      </c>
      <c r="FF2804">
        <v>90</v>
      </c>
      <c r="FG2804">
        <v>90</v>
      </c>
      <c r="FH2804">
        <v>97</v>
      </c>
      <c r="FI2804">
        <v>100</v>
      </c>
      <c r="FJ2804">
        <v>106</v>
      </c>
      <c r="FK2804">
        <v>110</v>
      </c>
      <c r="FL2804">
        <v>121</v>
      </c>
      <c r="FM2804">
        <v>128</v>
      </c>
      <c r="FN2804">
        <v>129</v>
      </c>
      <c r="FO2804">
        <v>129</v>
      </c>
      <c r="FP2804">
        <v>133</v>
      </c>
      <c r="FQ2804">
        <v>147</v>
      </c>
      <c r="FR2804">
        <v>158</v>
      </c>
      <c r="FS2804">
        <v>166</v>
      </c>
      <c r="FT2804">
        <v>177</v>
      </c>
      <c r="FU2804">
        <v>181</v>
      </c>
      <c r="FV2804">
        <v>203</v>
      </c>
      <c r="FW2804">
        <v>217</v>
      </c>
      <c r="FX2804">
        <v>237</v>
      </c>
      <c r="FY2804">
        <v>259</v>
      </c>
      <c r="FZ2804">
        <v>276</v>
      </c>
      <c r="GA2804">
        <v>296</v>
      </c>
      <c r="GB2804">
        <v>306</v>
      </c>
      <c r="GC2804">
        <v>312</v>
      </c>
      <c r="GD2804">
        <v>327</v>
      </c>
    </row>
    <row r="2805" spans="2:186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3</v>
      </c>
      <c r="BW2805">
        <v>3</v>
      </c>
      <c r="BX2805">
        <v>3</v>
      </c>
      <c r="BY2805">
        <v>3</v>
      </c>
      <c r="BZ2805">
        <v>3</v>
      </c>
      <c r="CA2805">
        <v>3</v>
      </c>
      <c r="CB2805">
        <v>3</v>
      </c>
      <c r="CC2805">
        <v>3</v>
      </c>
      <c r="CD2805">
        <v>3</v>
      </c>
      <c r="CE2805">
        <v>3</v>
      </c>
      <c r="CF2805">
        <v>3</v>
      </c>
      <c r="CG2805">
        <v>3</v>
      </c>
      <c r="CH2805">
        <v>3</v>
      </c>
      <c r="CI2805">
        <v>3</v>
      </c>
      <c r="CJ2805">
        <v>3</v>
      </c>
      <c r="CK2805">
        <v>3</v>
      </c>
      <c r="CL2805">
        <v>4</v>
      </c>
      <c r="CM2805">
        <v>5</v>
      </c>
      <c r="CN2805">
        <v>5</v>
      </c>
      <c r="CO2805">
        <v>5</v>
      </c>
      <c r="CP2805">
        <v>5</v>
      </c>
      <c r="CQ2805">
        <v>6</v>
      </c>
      <c r="CR2805">
        <v>6</v>
      </c>
      <c r="CS2805">
        <v>6</v>
      </c>
      <c r="CT2805">
        <v>6</v>
      </c>
      <c r="CU2805">
        <v>5</v>
      </c>
      <c r="CV2805">
        <v>5</v>
      </c>
      <c r="CW2805">
        <v>5</v>
      </c>
      <c r="CX2805">
        <v>5</v>
      </c>
      <c r="CY2805">
        <v>7</v>
      </c>
      <c r="CZ2805">
        <v>8</v>
      </c>
      <c r="DA2805">
        <v>8</v>
      </c>
      <c r="DB2805">
        <v>8</v>
      </c>
      <c r="DC2805">
        <v>8</v>
      </c>
      <c r="DD2805">
        <v>8</v>
      </c>
      <c r="DE2805">
        <v>8</v>
      </c>
      <c r="DF2805">
        <v>9</v>
      </c>
      <c r="DG2805">
        <v>9</v>
      </c>
      <c r="DH2805">
        <v>9</v>
      </c>
      <c r="DI2805">
        <v>9</v>
      </c>
      <c r="DJ2805">
        <v>9</v>
      </c>
      <c r="DK2805">
        <v>9</v>
      </c>
      <c r="DL2805">
        <v>9</v>
      </c>
      <c r="DM2805">
        <v>9</v>
      </c>
      <c r="DN2805">
        <v>9</v>
      </c>
      <c r="DO2805">
        <v>9</v>
      </c>
      <c r="DP2805">
        <v>9</v>
      </c>
      <c r="DQ2805">
        <v>10</v>
      </c>
      <c r="DR2805">
        <v>12</v>
      </c>
      <c r="DS2805">
        <v>12</v>
      </c>
      <c r="DT2805">
        <v>12</v>
      </c>
      <c r="DU2805">
        <v>12</v>
      </c>
      <c r="DV2805">
        <v>12</v>
      </c>
      <c r="DW2805">
        <v>12</v>
      </c>
      <c r="DX2805">
        <v>12</v>
      </c>
      <c r="DY2805">
        <v>12</v>
      </c>
      <c r="DZ2805">
        <v>12</v>
      </c>
      <c r="EA2805">
        <v>12</v>
      </c>
      <c r="EB2805">
        <v>12</v>
      </c>
      <c r="EC2805">
        <v>12</v>
      </c>
      <c r="ED2805">
        <v>12</v>
      </c>
      <c r="EE2805">
        <v>12</v>
      </c>
      <c r="EF2805">
        <v>12</v>
      </c>
      <c r="EG2805">
        <v>12</v>
      </c>
      <c r="EH2805">
        <v>12</v>
      </c>
      <c r="EI2805">
        <v>13</v>
      </c>
      <c r="EJ2805">
        <v>14</v>
      </c>
      <c r="EK2805">
        <v>17</v>
      </c>
      <c r="EL2805">
        <v>18</v>
      </c>
      <c r="EM2805">
        <v>18</v>
      </c>
      <c r="EN2805">
        <v>19</v>
      </c>
      <c r="EO2805">
        <v>19</v>
      </c>
      <c r="EP2805">
        <v>19</v>
      </c>
      <c r="EQ2805">
        <v>21</v>
      </c>
      <c r="ER2805">
        <v>22</v>
      </c>
      <c r="ES2805">
        <v>22</v>
      </c>
      <c r="ET2805">
        <v>23</v>
      </c>
      <c r="EU2805">
        <v>22</v>
      </c>
      <c r="EV2805">
        <v>23</v>
      </c>
      <c r="EW2805">
        <v>24</v>
      </c>
      <c r="EX2805">
        <v>24</v>
      </c>
      <c r="EY2805">
        <v>24</v>
      </c>
      <c r="EZ2805">
        <v>24</v>
      </c>
      <c r="FA2805">
        <v>24</v>
      </c>
      <c r="FB2805">
        <v>38</v>
      </c>
      <c r="FC2805">
        <v>42</v>
      </c>
      <c r="FD2805">
        <v>43</v>
      </c>
      <c r="FE2805">
        <v>45</v>
      </c>
      <c r="FF2805">
        <v>45</v>
      </c>
      <c r="FG2805">
        <v>45</v>
      </c>
      <c r="FH2805">
        <v>50</v>
      </c>
      <c r="FI2805">
        <v>50</v>
      </c>
      <c r="FJ2805">
        <v>50</v>
      </c>
      <c r="FK2805">
        <v>55</v>
      </c>
      <c r="FL2805">
        <v>56</v>
      </c>
      <c r="FM2805">
        <v>58</v>
      </c>
      <c r="FN2805">
        <v>60</v>
      </c>
      <c r="FO2805">
        <v>62</v>
      </c>
      <c r="FP2805">
        <v>70</v>
      </c>
      <c r="FQ2805">
        <v>77</v>
      </c>
      <c r="FR2805">
        <v>80</v>
      </c>
      <c r="FS2805">
        <v>89</v>
      </c>
      <c r="FT2805">
        <v>103</v>
      </c>
      <c r="FU2805">
        <v>105</v>
      </c>
      <c r="FV2805">
        <v>122</v>
      </c>
      <c r="FW2805">
        <v>131</v>
      </c>
      <c r="FX2805">
        <v>143</v>
      </c>
      <c r="FY2805">
        <v>163</v>
      </c>
      <c r="FZ2805">
        <v>168</v>
      </c>
      <c r="GA2805">
        <v>177</v>
      </c>
      <c r="GB2805">
        <v>197</v>
      </c>
      <c r="GC2805">
        <v>207</v>
      </c>
      <c r="GD2805">
        <v>213</v>
      </c>
    </row>
    <row r="2806" spans="2:186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3</v>
      </c>
      <c r="BX2806">
        <v>3</v>
      </c>
      <c r="BY2806">
        <v>3</v>
      </c>
      <c r="BZ2806">
        <v>3</v>
      </c>
      <c r="CA2806">
        <v>3</v>
      </c>
      <c r="CB2806">
        <v>3</v>
      </c>
      <c r="CC2806">
        <v>3</v>
      </c>
      <c r="CD2806">
        <v>3</v>
      </c>
      <c r="CE2806">
        <v>3</v>
      </c>
      <c r="CF2806">
        <v>4</v>
      </c>
      <c r="CG2806">
        <v>4</v>
      </c>
      <c r="CH2806">
        <v>4</v>
      </c>
      <c r="CI2806">
        <v>4</v>
      </c>
      <c r="CJ2806">
        <v>4</v>
      </c>
      <c r="CK2806">
        <v>4</v>
      </c>
      <c r="CL2806">
        <v>4</v>
      </c>
      <c r="CM2806">
        <v>4</v>
      </c>
      <c r="CN2806">
        <v>4</v>
      </c>
      <c r="CO2806">
        <v>4</v>
      </c>
      <c r="CP2806">
        <v>4</v>
      </c>
      <c r="CQ2806">
        <v>4</v>
      </c>
      <c r="CR2806">
        <v>4</v>
      </c>
      <c r="CS2806">
        <v>4</v>
      </c>
      <c r="CT2806">
        <v>4</v>
      </c>
      <c r="CU2806">
        <v>4</v>
      </c>
      <c r="CV2806">
        <v>4</v>
      </c>
      <c r="CW2806">
        <v>6</v>
      </c>
      <c r="CX2806">
        <v>5</v>
      </c>
      <c r="CY2806">
        <v>5</v>
      </c>
      <c r="CZ2806">
        <v>5</v>
      </c>
      <c r="DA2806">
        <v>6</v>
      </c>
      <c r="DB2806">
        <v>6</v>
      </c>
      <c r="DC2806">
        <v>6</v>
      </c>
      <c r="DD2806">
        <v>7</v>
      </c>
      <c r="DE2806">
        <v>7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  <c r="DN2806">
        <v>6</v>
      </c>
      <c r="DO2806">
        <v>6</v>
      </c>
      <c r="DP2806">
        <v>6</v>
      </c>
      <c r="DQ2806">
        <v>6</v>
      </c>
      <c r="DR2806">
        <v>6</v>
      </c>
      <c r="DS2806">
        <v>6</v>
      </c>
      <c r="DT2806">
        <v>6</v>
      </c>
      <c r="DU2806">
        <v>6</v>
      </c>
      <c r="DV2806">
        <v>6</v>
      </c>
      <c r="DW2806">
        <v>6</v>
      </c>
      <c r="DX2806">
        <v>6</v>
      </c>
      <c r="DY2806">
        <v>6</v>
      </c>
      <c r="DZ2806">
        <v>6</v>
      </c>
      <c r="EA2806">
        <v>6</v>
      </c>
      <c r="EB2806">
        <v>6</v>
      </c>
      <c r="EC2806">
        <v>6</v>
      </c>
      <c r="ED2806">
        <v>8</v>
      </c>
      <c r="EE2806">
        <v>8</v>
      </c>
      <c r="EF2806">
        <v>8</v>
      </c>
      <c r="EG2806">
        <v>11</v>
      </c>
      <c r="EH2806">
        <v>11</v>
      </c>
      <c r="EI2806">
        <v>13</v>
      </c>
      <c r="EJ2806">
        <v>15</v>
      </c>
      <c r="EK2806">
        <v>16</v>
      </c>
      <c r="EL2806">
        <v>16</v>
      </c>
      <c r="EM2806">
        <v>16</v>
      </c>
      <c r="EN2806">
        <v>16</v>
      </c>
      <c r="EO2806">
        <v>16</v>
      </c>
      <c r="EP2806">
        <v>16</v>
      </c>
      <c r="EQ2806">
        <v>18</v>
      </c>
      <c r="ER2806">
        <v>19</v>
      </c>
      <c r="ES2806">
        <v>19</v>
      </c>
      <c r="ET2806">
        <v>20</v>
      </c>
      <c r="EU2806">
        <v>22</v>
      </c>
      <c r="EV2806">
        <v>22</v>
      </c>
      <c r="EW2806">
        <v>22</v>
      </c>
      <c r="EX2806">
        <v>25</v>
      </c>
      <c r="EY2806">
        <v>25</v>
      </c>
      <c r="EZ2806">
        <v>25</v>
      </c>
      <c r="FA2806">
        <v>25</v>
      </c>
      <c r="FB2806">
        <v>25</v>
      </c>
      <c r="FC2806">
        <v>25</v>
      </c>
      <c r="FD2806">
        <v>25</v>
      </c>
      <c r="FE2806">
        <v>27</v>
      </c>
      <c r="FF2806">
        <v>28</v>
      </c>
      <c r="FG2806">
        <v>28</v>
      </c>
      <c r="FH2806">
        <v>32</v>
      </c>
      <c r="FI2806">
        <v>35</v>
      </c>
      <c r="FJ2806">
        <v>37</v>
      </c>
      <c r="FK2806">
        <v>39</v>
      </c>
      <c r="FL2806">
        <v>40</v>
      </c>
      <c r="FM2806">
        <v>42</v>
      </c>
      <c r="FN2806">
        <v>42</v>
      </c>
      <c r="FO2806">
        <v>41</v>
      </c>
      <c r="FP2806">
        <v>47</v>
      </c>
      <c r="FQ2806">
        <v>48</v>
      </c>
      <c r="FR2806">
        <v>50</v>
      </c>
      <c r="FS2806">
        <v>55</v>
      </c>
      <c r="FT2806">
        <v>56</v>
      </c>
      <c r="FU2806">
        <v>56</v>
      </c>
      <c r="FV2806">
        <v>59</v>
      </c>
      <c r="FW2806">
        <v>59</v>
      </c>
      <c r="FX2806">
        <v>65</v>
      </c>
      <c r="FY2806">
        <v>67</v>
      </c>
      <c r="FZ2806">
        <v>69</v>
      </c>
      <c r="GA2806">
        <v>71</v>
      </c>
      <c r="GB2806">
        <v>73</v>
      </c>
      <c r="GC2806">
        <v>74</v>
      </c>
      <c r="GD2806">
        <v>92</v>
      </c>
    </row>
    <row r="2807" spans="2:186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1</v>
      </c>
      <c r="BL2807">
        <v>1</v>
      </c>
      <c r="BM2807">
        <v>2</v>
      </c>
      <c r="BN2807">
        <v>4</v>
      </c>
      <c r="BO2807">
        <v>5</v>
      </c>
      <c r="BP2807">
        <v>7</v>
      </c>
      <c r="BQ2807">
        <v>8</v>
      </c>
      <c r="BR2807">
        <v>8</v>
      </c>
      <c r="BS2807">
        <v>8</v>
      </c>
      <c r="BT2807">
        <v>9</v>
      </c>
      <c r="BU2807">
        <v>9</v>
      </c>
      <c r="BV2807">
        <v>12</v>
      </c>
      <c r="BW2807">
        <v>15</v>
      </c>
      <c r="BX2807">
        <v>16</v>
      </c>
      <c r="BY2807">
        <v>16</v>
      </c>
      <c r="BZ2807">
        <v>16</v>
      </c>
      <c r="CA2807">
        <v>17</v>
      </c>
      <c r="CB2807">
        <v>17</v>
      </c>
      <c r="CC2807">
        <v>18</v>
      </c>
      <c r="CD2807">
        <v>20</v>
      </c>
      <c r="CE2807">
        <v>22</v>
      </c>
      <c r="CF2807">
        <v>25</v>
      </c>
      <c r="CG2807">
        <v>26</v>
      </c>
      <c r="CH2807">
        <v>26</v>
      </c>
      <c r="CI2807">
        <v>27</v>
      </c>
      <c r="CJ2807">
        <v>27</v>
      </c>
      <c r="CK2807">
        <v>27</v>
      </c>
      <c r="CL2807">
        <v>28</v>
      </c>
      <c r="CM2807">
        <v>29</v>
      </c>
      <c r="CN2807">
        <v>30</v>
      </c>
      <c r="CO2807">
        <v>30</v>
      </c>
      <c r="CP2807">
        <v>35</v>
      </c>
      <c r="CQ2807">
        <v>37</v>
      </c>
      <c r="CR2807">
        <v>37</v>
      </c>
      <c r="CS2807">
        <v>38</v>
      </c>
      <c r="CT2807">
        <v>41</v>
      </c>
      <c r="CU2807">
        <v>41</v>
      </c>
      <c r="CV2807">
        <v>41</v>
      </c>
      <c r="CW2807">
        <v>41</v>
      </c>
      <c r="CX2807">
        <v>42</v>
      </c>
      <c r="CY2807">
        <v>43</v>
      </c>
      <c r="CZ2807">
        <v>44</v>
      </c>
      <c r="DA2807">
        <v>44</v>
      </c>
      <c r="DB2807">
        <v>43</v>
      </c>
      <c r="DC2807">
        <v>43</v>
      </c>
      <c r="DD2807">
        <v>43</v>
      </c>
      <c r="DE2807">
        <v>43</v>
      </c>
      <c r="DF2807">
        <v>43</v>
      </c>
      <c r="DG2807">
        <v>43</v>
      </c>
      <c r="DH2807">
        <v>43</v>
      </c>
      <c r="DI2807">
        <v>44</v>
      </c>
      <c r="DJ2807">
        <v>46</v>
      </c>
      <c r="DK2807">
        <v>46</v>
      </c>
      <c r="DL2807">
        <v>46</v>
      </c>
      <c r="DM2807">
        <v>47</v>
      </c>
      <c r="DN2807">
        <v>46</v>
      </c>
      <c r="DO2807">
        <v>46</v>
      </c>
      <c r="DP2807">
        <v>46</v>
      </c>
      <c r="DQ2807">
        <v>46</v>
      </c>
      <c r="DR2807">
        <v>46</v>
      </c>
      <c r="DS2807">
        <v>46</v>
      </c>
      <c r="DT2807">
        <v>46</v>
      </c>
      <c r="DU2807">
        <v>46</v>
      </c>
      <c r="DV2807">
        <v>47</v>
      </c>
      <c r="DW2807">
        <v>48</v>
      </c>
      <c r="DX2807">
        <v>48</v>
      </c>
      <c r="DY2807">
        <v>47</v>
      </c>
      <c r="DZ2807">
        <v>47</v>
      </c>
      <c r="EA2807">
        <v>48</v>
      </c>
      <c r="EB2807">
        <v>48</v>
      </c>
      <c r="EC2807">
        <v>49</v>
      </c>
      <c r="ED2807">
        <v>50</v>
      </c>
      <c r="EE2807">
        <v>50</v>
      </c>
      <c r="EF2807">
        <v>50</v>
      </c>
      <c r="EG2807">
        <v>52</v>
      </c>
      <c r="EH2807">
        <v>52</v>
      </c>
      <c r="EI2807">
        <v>52</v>
      </c>
      <c r="EJ2807">
        <v>52</v>
      </c>
      <c r="EK2807">
        <v>52</v>
      </c>
      <c r="EL2807">
        <v>52</v>
      </c>
      <c r="EM2807">
        <v>52</v>
      </c>
      <c r="EN2807">
        <v>52</v>
      </c>
      <c r="EO2807">
        <v>52</v>
      </c>
      <c r="EP2807">
        <v>52</v>
      </c>
      <c r="EQ2807">
        <v>53</v>
      </c>
      <c r="ER2807">
        <v>53</v>
      </c>
      <c r="ES2807">
        <v>53</v>
      </c>
      <c r="ET2807">
        <v>53</v>
      </c>
      <c r="EU2807">
        <v>55</v>
      </c>
      <c r="EV2807">
        <v>55</v>
      </c>
      <c r="EW2807">
        <v>56</v>
      </c>
      <c r="EX2807">
        <v>55</v>
      </c>
      <c r="EY2807">
        <v>55</v>
      </c>
      <c r="EZ2807">
        <v>55</v>
      </c>
      <c r="FA2807">
        <v>56</v>
      </c>
      <c r="FB2807">
        <v>56</v>
      </c>
      <c r="FC2807">
        <v>58</v>
      </c>
      <c r="FD2807">
        <v>66</v>
      </c>
      <c r="FE2807">
        <v>68</v>
      </c>
      <c r="FF2807">
        <v>74</v>
      </c>
      <c r="FG2807">
        <v>74</v>
      </c>
      <c r="FH2807">
        <v>81</v>
      </c>
      <c r="FI2807">
        <v>85</v>
      </c>
      <c r="FJ2807">
        <v>85</v>
      </c>
      <c r="FK2807">
        <v>86</v>
      </c>
      <c r="FL2807">
        <v>95</v>
      </c>
      <c r="FM2807">
        <v>101</v>
      </c>
      <c r="FN2807">
        <v>103</v>
      </c>
      <c r="FO2807">
        <v>114</v>
      </c>
      <c r="FP2807">
        <v>117</v>
      </c>
      <c r="FQ2807">
        <v>122</v>
      </c>
      <c r="FR2807">
        <v>123</v>
      </c>
      <c r="FS2807">
        <v>138</v>
      </c>
      <c r="FT2807">
        <v>151</v>
      </c>
      <c r="FU2807">
        <v>151</v>
      </c>
      <c r="FV2807">
        <v>157</v>
      </c>
      <c r="FW2807">
        <v>163</v>
      </c>
      <c r="FX2807">
        <v>173</v>
      </c>
      <c r="FY2807">
        <v>187</v>
      </c>
      <c r="FZ2807">
        <v>193</v>
      </c>
      <c r="GA2807">
        <v>196</v>
      </c>
      <c r="GB2807">
        <v>209</v>
      </c>
      <c r="GC2807">
        <v>223</v>
      </c>
      <c r="GD2807">
        <v>238</v>
      </c>
    </row>
    <row r="2808" spans="2:186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1</v>
      </c>
      <c r="BP2808">
        <v>1</v>
      </c>
      <c r="BQ2808">
        <v>1</v>
      </c>
      <c r="BR2808">
        <v>1</v>
      </c>
      <c r="BS2808">
        <v>2</v>
      </c>
      <c r="BT2808">
        <v>2</v>
      </c>
      <c r="BU2808">
        <v>2</v>
      </c>
      <c r="BV2808">
        <v>4</v>
      </c>
      <c r="BW2808">
        <v>6</v>
      </c>
      <c r="BX2808">
        <v>8</v>
      </c>
      <c r="BY2808">
        <v>11</v>
      </c>
      <c r="BZ2808">
        <v>12</v>
      </c>
      <c r="CA2808">
        <v>12</v>
      </c>
      <c r="CB2808">
        <v>15</v>
      </c>
      <c r="CC2808">
        <v>16</v>
      </c>
      <c r="CD2808">
        <v>16</v>
      </c>
      <c r="CE2808">
        <v>17</v>
      </c>
      <c r="CF2808">
        <v>19</v>
      </c>
      <c r="CG2808">
        <v>21</v>
      </c>
      <c r="CH2808">
        <v>23</v>
      </c>
      <c r="CI2808">
        <v>23</v>
      </c>
      <c r="CJ2808">
        <v>23</v>
      </c>
      <c r="CK2808">
        <v>23</v>
      </c>
      <c r="CL2808">
        <v>24</v>
      </c>
      <c r="CM2808">
        <v>25</v>
      </c>
      <c r="CN2808">
        <v>25</v>
      </c>
      <c r="CO2808">
        <v>25</v>
      </c>
      <c r="CP2808">
        <v>25</v>
      </c>
      <c r="CQ2808">
        <v>26</v>
      </c>
      <c r="CR2808">
        <v>26</v>
      </c>
      <c r="CS2808">
        <v>27</v>
      </c>
      <c r="CT2808">
        <v>28</v>
      </c>
      <c r="CU2808">
        <v>28</v>
      </c>
      <c r="CV2808">
        <v>28</v>
      </c>
      <c r="CW2808">
        <v>28</v>
      </c>
      <c r="CX2808">
        <v>28</v>
      </c>
      <c r="CY2808">
        <v>28</v>
      </c>
      <c r="CZ2808">
        <v>28</v>
      </c>
      <c r="DA2808">
        <v>28</v>
      </c>
      <c r="DB2808">
        <v>28</v>
      </c>
      <c r="DC2808">
        <v>28</v>
      </c>
      <c r="DD2808">
        <v>28</v>
      </c>
      <c r="DE2808">
        <v>28</v>
      </c>
      <c r="DF2808">
        <v>28</v>
      </c>
      <c r="DG2808">
        <v>30</v>
      </c>
      <c r="DH2808">
        <v>30</v>
      </c>
      <c r="DI2808">
        <v>30</v>
      </c>
      <c r="DJ2808">
        <v>30</v>
      </c>
      <c r="DK2808">
        <v>30</v>
      </c>
      <c r="DL2808">
        <v>30</v>
      </c>
      <c r="DM2808">
        <v>30</v>
      </c>
      <c r="DN2808">
        <v>30</v>
      </c>
      <c r="DO2808">
        <v>30</v>
      </c>
      <c r="DP2808">
        <v>30</v>
      </c>
      <c r="DQ2808">
        <v>30</v>
      </c>
      <c r="DR2808">
        <v>30</v>
      </c>
      <c r="DS2808">
        <v>31</v>
      </c>
      <c r="DT2808">
        <v>31</v>
      </c>
      <c r="DU2808">
        <v>31</v>
      </c>
      <c r="DV2808">
        <v>31</v>
      </c>
      <c r="DW2808">
        <v>31</v>
      </c>
      <c r="DX2808">
        <v>31</v>
      </c>
      <c r="DY2808">
        <v>32</v>
      </c>
      <c r="DZ2808">
        <v>32</v>
      </c>
      <c r="EA2808">
        <v>32</v>
      </c>
      <c r="EB2808">
        <v>32</v>
      </c>
      <c r="EC2808">
        <v>32</v>
      </c>
      <c r="ED2808">
        <v>31</v>
      </c>
      <c r="EE2808">
        <v>31</v>
      </c>
      <c r="EF2808">
        <v>31</v>
      </c>
      <c r="EG2808">
        <v>31</v>
      </c>
      <c r="EH2808">
        <v>31</v>
      </c>
      <c r="EI2808">
        <v>31</v>
      </c>
      <c r="EJ2808">
        <v>32</v>
      </c>
      <c r="EK2808">
        <v>32</v>
      </c>
      <c r="EL2808">
        <v>32</v>
      </c>
      <c r="EM2808">
        <v>32</v>
      </c>
      <c r="EN2808">
        <v>32</v>
      </c>
      <c r="EO2808">
        <v>32</v>
      </c>
      <c r="EP2808">
        <v>32</v>
      </c>
      <c r="EQ2808">
        <v>32</v>
      </c>
      <c r="ER2808">
        <v>32</v>
      </c>
      <c r="ES2808">
        <v>33</v>
      </c>
      <c r="ET2808">
        <v>36</v>
      </c>
      <c r="EU2808">
        <v>36</v>
      </c>
      <c r="EV2808">
        <v>37</v>
      </c>
      <c r="EW2808">
        <v>37</v>
      </c>
      <c r="EX2808">
        <v>39</v>
      </c>
      <c r="EY2808">
        <v>46</v>
      </c>
      <c r="EZ2808">
        <v>46</v>
      </c>
      <c r="FA2808">
        <v>48</v>
      </c>
      <c r="FB2808">
        <v>51</v>
      </c>
      <c r="FC2808">
        <v>55</v>
      </c>
      <c r="FD2808">
        <v>58</v>
      </c>
      <c r="FE2808">
        <v>59</v>
      </c>
      <c r="FF2808">
        <v>59</v>
      </c>
      <c r="FG2808">
        <v>59</v>
      </c>
      <c r="FH2808">
        <v>59</v>
      </c>
      <c r="FI2808">
        <v>58</v>
      </c>
      <c r="FJ2808">
        <v>58</v>
      </c>
      <c r="FK2808">
        <v>58</v>
      </c>
      <c r="FL2808">
        <v>59</v>
      </c>
      <c r="FM2808">
        <v>59</v>
      </c>
      <c r="FN2808">
        <v>62</v>
      </c>
      <c r="FO2808">
        <v>61</v>
      </c>
      <c r="FP2808">
        <v>63</v>
      </c>
      <c r="FQ2808">
        <v>65</v>
      </c>
      <c r="FR2808">
        <v>65</v>
      </c>
      <c r="FS2808">
        <v>65</v>
      </c>
      <c r="FT2808">
        <v>65</v>
      </c>
      <c r="FU2808">
        <v>65</v>
      </c>
      <c r="FV2808">
        <v>67</v>
      </c>
      <c r="FW2808">
        <v>67</v>
      </c>
      <c r="FX2808">
        <v>68</v>
      </c>
      <c r="FY2808">
        <v>71</v>
      </c>
      <c r="FZ2808">
        <v>71</v>
      </c>
      <c r="GA2808">
        <v>72</v>
      </c>
      <c r="GB2808">
        <v>73</v>
      </c>
      <c r="GC2808">
        <v>72</v>
      </c>
      <c r="GD2808">
        <v>73</v>
      </c>
    </row>
    <row r="2809" spans="2:186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2</v>
      </c>
      <c r="BM2809">
        <v>2</v>
      </c>
      <c r="BN2809">
        <v>3</v>
      </c>
      <c r="BO2809">
        <v>2</v>
      </c>
      <c r="BP2809">
        <v>2</v>
      </c>
      <c r="BQ2809">
        <v>2</v>
      </c>
      <c r="BR2809">
        <v>2</v>
      </c>
      <c r="BS2809">
        <v>2</v>
      </c>
      <c r="BT2809">
        <v>2</v>
      </c>
      <c r="BU2809">
        <v>2</v>
      </c>
      <c r="BV2809">
        <v>2</v>
      </c>
      <c r="BW2809">
        <v>3</v>
      </c>
      <c r="BX2809">
        <v>3</v>
      </c>
      <c r="BY2809">
        <v>3</v>
      </c>
      <c r="BZ2809">
        <v>4</v>
      </c>
      <c r="CA2809">
        <v>4</v>
      </c>
      <c r="CB2809">
        <v>4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5</v>
      </c>
      <c r="CI2809">
        <v>6</v>
      </c>
      <c r="CJ2809">
        <v>6</v>
      </c>
      <c r="CK2809">
        <v>6</v>
      </c>
      <c r="CL2809">
        <v>7</v>
      </c>
      <c r="CM2809">
        <v>7</v>
      </c>
      <c r="CN2809">
        <v>7</v>
      </c>
      <c r="CO2809">
        <v>8</v>
      </c>
      <c r="CP2809">
        <v>8</v>
      </c>
      <c r="CQ2809">
        <v>13</v>
      </c>
      <c r="CR2809">
        <v>13</v>
      </c>
      <c r="CS2809">
        <v>14</v>
      </c>
      <c r="CT2809">
        <v>14</v>
      </c>
      <c r="CU2809">
        <v>14</v>
      </c>
      <c r="CV2809">
        <v>15</v>
      </c>
      <c r="CW2809">
        <v>16</v>
      </c>
      <c r="CX2809">
        <v>17</v>
      </c>
      <c r="CY2809">
        <v>17</v>
      </c>
      <c r="CZ2809">
        <v>18</v>
      </c>
      <c r="DA2809">
        <v>18</v>
      </c>
      <c r="DB2809">
        <v>18</v>
      </c>
      <c r="DC2809">
        <v>19</v>
      </c>
      <c r="DD2809">
        <v>22</v>
      </c>
      <c r="DE2809">
        <v>23</v>
      </c>
      <c r="DF2809">
        <v>19</v>
      </c>
      <c r="DG2809">
        <v>20</v>
      </c>
      <c r="DH2809">
        <v>21</v>
      </c>
      <c r="DI2809">
        <v>21</v>
      </c>
      <c r="DJ2809">
        <v>21</v>
      </c>
      <c r="DK2809">
        <v>21</v>
      </c>
      <c r="DL2809">
        <v>23</v>
      </c>
      <c r="DM2809">
        <v>25</v>
      </c>
      <c r="DN2809">
        <v>25</v>
      </c>
      <c r="DO2809">
        <v>25</v>
      </c>
      <c r="DP2809">
        <v>24</v>
      </c>
      <c r="DQ2809">
        <v>25</v>
      </c>
      <c r="DR2809">
        <v>25</v>
      </c>
      <c r="DS2809">
        <v>24</v>
      </c>
      <c r="DT2809">
        <v>24</v>
      </c>
      <c r="DU2809">
        <v>24</v>
      </c>
      <c r="DV2809">
        <v>25</v>
      </c>
      <c r="DW2809">
        <v>25</v>
      </c>
      <c r="DX2809">
        <v>26</v>
      </c>
      <c r="DY2809">
        <v>26</v>
      </c>
      <c r="DZ2809">
        <v>26</v>
      </c>
      <c r="EA2809">
        <v>30</v>
      </c>
      <c r="EB2809">
        <v>30</v>
      </c>
      <c r="EC2809">
        <v>34</v>
      </c>
      <c r="ED2809">
        <v>36</v>
      </c>
      <c r="EE2809">
        <v>36</v>
      </c>
      <c r="EF2809">
        <v>36</v>
      </c>
      <c r="EG2809">
        <v>43</v>
      </c>
      <c r="EH2809">
        <v>43</v>
      </c>
      <c r="EI2809">
        <v>42</v>
      </c>
      <c r="EJ2809">
        <v>44</v>
      </c>
      <c r="EK2809">
        <v>45</v>
      </c>
      <c r="EL2809">
        <v>45</v>
      </c>
      <c r="EM2809">
        <v>58</v>
      </c>
      <c r="EN2809">
        <v>62</v>
      </c>
      <c r="EO2809">
        <v>63</v>
      </c>
      <c r="EP2809">
        <v>65</v>
      </c>
      <c r="EQ2809">
        <v>75</v>
      </c>
      <c r="ER2809">
        <v>75</v>
      </c>
      <c r="ES2809">
        <v>75</v>
      </c>
      <c r="ET2809">
        <v>75</v>
      </c>
      <c r="EU2809">
        <v>88</v>
      </c>
      <c r="EV2809">
        <v>92</v>
      </c>
      <c r="EW2809">
        <v>91</v>
      </c>
      <c r="EX2809">
        <v>96</v>
      </c>
      <c r="EY2809">
        <v>109</v>
      </c>
      <c r="EZ2809">
        <v>117</v>
      </c>
      <c r="FA2809">
        <v>121</v>
      </c>
      <c r="FB2809">
        <v>134</v>
      </c>
      <c r="FC2809">
        <v>156</v>
      </c>
      <c r="FD2809">
        <v>162</v>
      </c>
      <c r="FE2809">
        <v>170</v>
      </c>
      <c r="FF2809">
        <v>181</v>
      </c>
      <c r="FG2809">
        <v>181</v>
      </c>
      <c r="FH2809">
        <v>204</v>
      </c>
      <c r="FI2809">
        <v>220</v>
      </c>
      <c r="FJ2809">
        <v>263</v>
      </c>
      <c r="FK2809">
        <v>296</v>
      </c>
      <c r="FL2809">
        <v>314</v>
      </c>
      <c r="FM2809">
        <v>317</v>
      </c>
      <c r="FN2809">
        <v>340</v>
      </c>
      <c r="FO2809">
        <v>343</v>
      </c>
      <c r="FP2809">
        <v>374</v>
      </c>
      <c r="FQ2809">
        <v>397</v>
      </c>
      <c r="FR2809">
        <v>422</v>
      </c>
      <c r="FS2809">
        <v>447</v>
      </c>
      <c r="FT2809">
        <v>472</v>
      </c>
      <c r="FU2809">
        <v>474</v>
      </c>
      <c r="FV2809">
        <v>508</v>
      </c>
      <c r="FW2809">
        <v>514</v>
      </c>
      <c r="FX2809">
        <v>551</v>
      </c>
      <c r="FY2809">
        <v>571</v>
      </c>
      <c r="FZ2809">
        <v>607</v>
      </c>
      <c r="GA2809">
        <v>643</v>
      </c>
      <c r="GB2809">
        <v>648</v>
      </c>
      <c r="GC2809">
        <v>660</v>
      </c>
      <c r="GD2809">
        <v>738</v>
      </c>
    </row>
    <row r="2810" spans="2:186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1</v>
      </c>
      <c r="BF2810">
        <v>1</v>
      </c>
      <c r="BG2810">
        <v>1</v>
      </c>
      <c r="BH2810">
        <v>1</v>
      </c>
      <c r="BI2810">
        <v>3</v>
      </c>
      <c r="BJ2810">
        <v>5</v>
      </c>
      <c r="BK2810">
        <v>5</v>
      </c>
      <c r="BL2810">
        <v>7</v>
      </c>
      <c r="BM2810">
        <v>8</v>
      </c>
      <c r="BN2810">
        <v>12</v>
      </c>
      <c r="BO2810">
        <v>8</v>
      </c>
      <c r="BP2810">
        <v>26</v>
      </c>
      <c r="BQ2810">
        <v>30</v>
      </c>
      <c r="BR2810">
        <v>30</v>
      </c>
      <c r="BS2810">
        <v>35</v>
      </c>
      <c r="BT2810">
        <v>35</v>
      </c>
      <c r="BU2810">
        <v>35</v>
      </c>
      <c r="BV2810">
        <v>50</v>
      </c>
      <c r="BW2810">
        <v>50</v>
      </c>
      <c r="BX2810">
        <v>61</v>
      </c>
      <c r="BY2810">
        <v>67</v>
      </c>
      <c r="BZ2810">
        <v>71</v>
      </c>
      <c r="CA2810">
        <v>74</v>
      </c>
      <c r="CB2810">
        <v>83</v>
      </c>
      <c r="CC2810">
        <v>95</v>
      </c>
      <c r="CD2810">
        <v>95</v>
      </c>
      <c r="CE2810">
        <v>98</v>
      </c>
      <c r="CF2810">
        <v>102</v>
      </c>
      <c r="CG2810">
        <v>105</v>
      </c>
      <c r="CH2810">
        <v>107</v>
      </c>
      <c r="CI2810">
        <v>109</v>
      </c>
      <c r="CJ2810">
        <v>110</v>
      </c>
      <c r="CK2810">
        <v>110</v>
      </c>
      <c r="CL2810">
        <v>109</v>
      </c>
      <c r="CM2810">
        <v>110</v>
      </c>
      <c r="CN2810">
        <v>114</v>
      </c>
      <c r="CO2810">
        <v>116</v>
      </c>
      <c r="CP2810">
        <v>118</v>
      </c>
      <c r="CQ2810">
        <v>124</v>
      </c>
      <c r="CR2810">
        <v>124</v>
      </c>
      <c r="CS2810">
        <v>129</v>
      </c>
      <c r="CT2810">
        <v>133</v>
      </c>
      <c r="CU2810">
        <v>140</v>
      </c>
      <c r="CV2810">
        <v>141</v>
      </c>
      <c r="CW2810">
        <v>146</v>
      </c>
      <c r="CX2810">
        <v>149</v>
      </c>
      <c r="CY2810">
        <v>152</v>
      </c>
      <c r="CZ2810">
        <v>156</v>
      </c>
      <c r="DA2810">
        <v>160</v>
      </c>
      <c r="DB2810">
        <v>168</v>
      </c>
      <c r="DC2810">
        <v>172</v>
      </c>
      <c r="DD2810">
        <v>180</v>
      </c>
      <c r="DE2810">
        <v>184</v>
      </c>
      <c r="DF2810">
        <v>196</v>
      </c>
      <c r="DG2810">
        <v>211</v>
      </c>
      <c r="DH2810">
        <v>229</v>
      </c>
      <c r="DI2810">
        <v>232</v>
      </c>
      <c r="DJ2810">
        <v>233</v>
      </c>
      <c r="DK2810">
        <v>240</v>
      </c>
      <c r="DL2810">
        <v>258</v>
      </c>
      <c r="DM2810">
        <v>286</v>
      </c>
      <c r="DN2810">
        <v>319</v>
      </c>
      <c r="DO2810">
        <v>332</v>
      </c>
      <c r="DP2810">
        <v>342</v>
      </c>
      <c r="DQ2810">
        <v>347</v>
      </c>
      <c r="DR2810">
        <v>357</v>
      </c>
      <c r="DS2810">
        <v>377</v>
      </c>
      <c r="DT2810">
        <v>377</v>
      </c>
      <c r="DU2810">
        <v>425</v>
      </c>
      <c r="DV2810">
        <v>468</v>
      </c>
      <c r="DW2810">
        <v>511</v>
      </c>
      <c r="DX2810">
        <v>552</v>
      </c>
      <c r="DY2810">
        <v>601</v>
      </c>
      <c r="DZ2810">
        <v>642</v>
      </c>
      <c r="EA2810">
        <v>670</v>
      </c>
      <c r="EB2810">
        <v>719</v>
      </c>
      <c r="EC2810">
        <v>753</v>
      </c>
      <c r="ED2810">
        <v>794</v>
      </c>
      <c r="EE2810">
        <v>794</v>
      </c>
      <c r="EF2810">
        <v>794</v>
      </c>
      <c r="EG2810">
        <v>910</v>
      </c>
      <c r="EH2810">
        <v>935</v>
      </c>
      <c r="EI2810">
        <v>964</v>
      </c>
      <c r="EJ2810">
        <v>992</v>
      </c>
      <c r="EK2810">
        <v>1013</v>
      </c>
      <c r="EL2810">
        <v>1028</v>
      </c>
      <c r="EM2810">
        <v>1042</v>
      </c>
      <c r="EN2810">
        <v>1122</v>
      </c>
      <c r="EO2810">
        <v>1156</v>
      </c>
      <c r="EP2810">
        <v>1210</v>
      </c>
      <c r="EQ2810">
        <v>1433</v>
      </c>
      <c r="ER2810">
        <v>1536</v>
      </c>
      <c r="ES2810">
        <v>1628</v>
      </c>
      <c r="ET2810">
        <v>1731</v>
      </c>
      <c r="EU2810">
        <v>1836</v>
      </c>
      <c r="EV2810">
        <v>1881</v>
      </c>
      <c r="EW2810">
        <v>1956</v>
      </c>
      <c r="EX2810">
        <v>2000</v>
      </c>
      <c r="EY2810">
        <v>2050</v>
      </c>
      <c r="EZ2810">
        <v>2074</v>
      </c>
      <c r="FA2810">
        <v>2103</v>
      </c>
      <c r="FB2810">
        <v>2120</v>
      </c>
      <c r="FC2810">
        <v>2176</v>
      </c>
      <c r="FD2810">
        <v>2185</v>
      </c>
      <c r="FE2810">
        <v>2264</v>
      </c>
      <c r="FF2810">
        <v>2321</v>
      </c>
      <c r="FG2810">
        <v>2321</v>
      </c>
      <c r="FH2810">
        <v>2433</v>
      </c>
      <c r="FI2810">
        <v>2466</v>
      </c>
      <c r="FJ2810">
        <v>2532</v>
      </c>
      <c r="FK2810">
        <v>2577</v>
      </c>
      <c r="FL2810">
        <v>2665</v>
      </c>
      <c r="FM2810">
        <v>2716</v>
      </c>
      <c r="FN2810">
        <v>2781</v>
      </c>
      <c r="FO2810">
        <v>2804</v>
      </c>
      <c r="FP2810">
        <v>2867</v>
      </c>
      <c r="FQ2810">
        <v>3007</v>
      </c>
      <c r="FR2810">
        <v>3088</v>
      </c>
      <c r="FS2810">
        <v>3196</v>
      </c>
      <c r="FT2810">
        <v>3305</v>
      </c>
      <c r="FU2810">
        <v>3364</v>
      </c>
      <c r="FV2810">
        <v>3535</v>
      </c>
      <c r="FW2810">
        <v>3648</v>
      </c>
      <c r="FX2810">
        <v>3721</v>
      </c>
      <c r="FY2810">
        <v>3840</v>
      </c>
      <c r="FZ2810">
        <v>3994</v>
      </c>
      <c r="GA2810">
        <v>4144</v>
      </c>
      <c r="GB2810">
        <v>4233</v>
      </c>
      <c r="GC2810">
        <v>4341</v>
      </c>
      <c r="GD2810">
        <v>4424</v>
      </c>
    </row>
    <row r="2811" spans="2:186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1</v>
      </c>
      <c r="DT2811">
        <v>1</v>
      </c>
      <c r="DU2811">
        <v>1</v>
      </c>
      <c r="DV2811">
        <v>1</v>
      </c>
      <c r="DW2811">
        <v>1</v>
      </c>
      <c r="DX2811">
        <v>1</v>
      </c>
      <c r="DY2811">
        <v>1</v>
      </c>
      <c r="DZ2811">
        <v>1</v>
      </c>
      <c r="EA2811">
        <v>1</v>
      </c>
      <c r="EB2811">
        <v>1</v>
      </c>
      <c r="EC2811">
        <v>1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2</v>
      </c>
      <c r="EM2811">
        <v>2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2</v>
      </c>
      <c r="EY2811">
        <v>3</v>
      </c>
      <c r="EZ2811">
        <v>3</v>
      </c>
      <c r="FA2811">
        <v>3</v>
      </c>
      <c r="FB2811">
        <v>3</v>
      </c>
      <c r="FC2811">
        <v>3</v>
      </c>
      <c r="FD2811">
        <v>3</v>
      </c>
      <c r="FE2811">
        <v>3</v>
      </c>
      <c r="FF2811">
        <v>3</v>
      </c>
      <c r="FG2811">
        <v>3</v>
      </c>
      <c r="FH2811">
        <v>3</v>
      </c>
      <c r="FI2811">
        <v>3</v>
      </c>
      <c r="FJ2811">
        <v>3</v>
      </c>
      <c r="FK2811">
        <v>3</v>
      </c>
      <c r="FL2811">
        <v>3</v>
      </c>
      <c r="FM2811">
        <v>4</v>
      </c>
      <c r="FN2811">
        <v>6</v>
      </c>
      <c r="FO2811">
        <v>6</v>
      </c>
      <c r="FP2811">
        <v>8</v>
      </c>
      <c r="FQ2811">
        <v>9</v>
      </c>
      <c r="FR2811">
        <v>10</v>
      </c>
      <c r="FS2811">
        <v>11</v>
      </c>
      <c r="FT2811">
        <v>11</v>
      </c>
      <c r="FU2811">
        <v>12</v>
      </c>
      <c r="FV2811">
        <v>12</v>
      </c>
      <c r="FW2811">
        <v>12</v>
      </c>
      <c r="FX2811">
        <v>15</v>
      </c>
      <c r="FY2811">
        <v>24</v>
      </c>
      <c r="FZ2811">
        <v>25</v>
      </c>
      <c r="GA2811">
        <v>25</v>
      </c>
      <c r="GB2811">
        <v>28</v>
      </c>
      <c r="GC2811">
        <v>30</v>
      </c>
      <c r="GD2811">
        <v>37</v>
      </c>
    </row>
    <row r="2812" spans="2:186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1</v>
      </c>
      <c r="BT2812">
        <v>1</v>
      </c>
      <c r="BU2812">
        <v>1</v>
      </c>
      <c r="BV2812">
        <v>1</v>
      </c>
      <c r="BW2812">
        <v>4</v>
      </c>
      <c r="BX2812">
        <v>4</v>
      </c>
      <c r="BY2812">
        <v>5</v>
      </c>
      <c r="BZ2812">
        <v>6</v>
      </c>
      <c r="CA2812">
        <v>6</v>
      </c>
      <c r="CB2812">
        <v>6</v>
      </c>
      <c r="CC2812">
        <v>6</v>
      </c>
      <c r="CD2812">
        <v>6</v>
      </c>
      <c r="CE2812">
        <v>6</v>
      </c>
      <c r="CF2812">
        <v>7</v>
      </c>
      <c r="CG2812">
        <v>7</v>
      </c>
      <c r="CH2812">
        <v>7</v>
      </c>
      <c r="CI2812">
        <v>7</v>
      </c>
      <c r="CJ2812">
        <v>7</v>
      </c>
      <c r="CK2812">
        <v>7</v>
      </c>
      <c r="CL2812">
        <v>7</v>
      </c>
      <c r="CM2812">
        <v>7</v>
      </c>
      <c r="CN2812">
        <v>7</v>
      </c>
      <c r="CO2812">
        <v>7</v>
      </c>
      <c r="CP2812">
        <v>7</v>
      </c>
      <c r="CQ2812">
        <v>8</v>
      </c>
      <c r="CR2812">
        <v>8</v>
      </c>
      <c r="CS2812">
        <v>8</v>
      </c>
      <c r="CT2812">
        <v>9</v>
      </c>
      <c r="CU2812">
        <v>11</v>
      </c>
      <c r="CV2812">
        <v>11</v>
      </c>
      <c r="CW2812">
        <v>11</v>
      </c>
      <c r="CX2812">
        <v>11</v>
      </c>
      <c r="CY2812">
        <v>11</v>
      </c>
      <c r="CZ2812">
        <v>14</v>
      </c>
      <c r="DA2812">
        <v>16</v>
      </c>
      <c r="DB2812">
        <v>17</v>
      </c>
      <c r="DC2812">
        <v>19</v>
      </c>
      <c r="DD2812">
        <v>20</v>
      </c>
      <c r="DE2812">
        <v>20</v>
      </c>
      <c r="DF2812">
        <v>22</v>
      </c>
      <c r="DG2812">
        <v>23</v>
      </c>
      <c r="DH2812">
        <v>64</v>
      </c>
      <c r="DI2812">
        <v>116</v>
      </c>
      <c r="DJ2812">
        <v>151</v>
      </c>
      <c r="DK2812">
        <v>171</v>
      </c>
      <c r="DL2812">
        <v>170</v>
      </c>
      <c r="DM2812">
        <v>177</v>
      </c>
      <c r="DN2812">
        <v>179</v>
      </c>
      <c r="DO2812">
        <v>180</v>
      </c>
      <c r="DP2812">
        <v>183</v>
      </c>
      <c r="DQ2812">
        <v>182</v>
      </c>
      <c r="DR2812">
        <v>183</v>
      </c>
      <c r="DS2812">
        <v>183</v>
      </c>
      <c r="DT2812">
        <v>183</v>
      </c>
      <c r="DU2812">
        <v>184</v>
      </c>
      <c r="DV2812">
        <v>187</v>
      </c>
      <c r="DW2812">
        <v>188</v>
      </c>
      <c r="DX2812">
        <v>189</v>
      </c>
      <c r="DY2812">
        <v>188</v>
      </c>
      <c r="DZ2812">
        <v>189</v>
      </c>
      <c r="EA2812">
        <v>192</v>
      </c>
      <c r="EB2812">
        <v>194</v>
      </c>
      <c r="EC2812">
        <v>195</v>
      </c>
      <c r="ED2812">
        <v>196</v>
      </c>
      <c r="EE2812">
        <v>196</v>
      </c>
      <c r="EF2812">
        <v>196</v>
      </c>
      <c r="EG2812">
        <v>202</v>
      </c>
      <c r="EH2812">
        <v>201</v>
      </c>
      <c r="EI2812">
        <v>202</v>
      </c>
      <c r="EJ2812">
        <v>204</v>
      </c>
      <c r="EK2812">
        <v>208</v>
      </c>
      <c r="EL2812">
        <v>211</v>
      </c>
      <c r="EM2812">
        <v>211</v>
      </c>
      <c r="EN2812">
        <v>212</v>
      </c>
      <c r="EO2812">
        <v>213</v>
      </c>
      <c r="EP2812">
        <v>214</v>
      </c>
      <c r="EQ2812">
        <v>215</v>
      </c>
      <c r="ER2812">
        <v>215</v>
      </c>
      <c r="ES2812">
        <v>217</v>
      </c>
      <c r="ET2812">
        <v>220</v>
      </c>
      <c r="EU2812">
        <v>225</v>
      </c>
      <c r="EV2812">
        <v>226</v>
      </c>
      <c r="EW2812">
        <v>226</v>
      </c>
      <c r="EX2812">
        <v>252</v>
      </c>
      <c r="EY2812">
        <v>253</v>
      </c>
      <c r="EZ2812">
        <v>255</v>
      </c>
      <c r="FA2812">
        <v>257</v>
      </c>
      <c r="FB2812">
        <v>257</v>
      </c>
      <c r="FC2812">
        <v>260</v>
      </c>
      <c r="FD2812">
        <v>269</v>
      </c>
      <c r="FE2812">
        <v>273</v>
      </c>
      <c r="FF2812">
        <v>276</v>
      </c>
      <c r="FG2812">
        <v>276</v>
      </c>
      <c r="FH2812">
        <v>287</v>
      </c>
      <c r="FI2812">
        <v>299</v>
      </c>
      <c r="FJ2812">
        <v>304</v>
      </c>
      <c r="FK2812">
        <v>314</v>
      </c>
      <c r="FL2812">
        <v>325</v>
      </c>
      <c r="FM2812">
        <v>329</v>
      </c>
      <c r="FN2812">
        <v>343</v>
      </c>
      <c r="FO2812">
        <v>352</v>
      </c>
      <c r="FP2812">
        <v>357</v>
      </c>
      <c r="FQ2812">
        <v>374</v>
      </c>
      <c r="FR2812">
        <v>381</v>
      </c>
      <c r="FS2812">
        <v>400</v>
      </c>
      <c r="FT2812">
        <v>411</v>
      </c>
      <c r="FU2812">
        <v>418</v>
      </c>
      <c r="FV2812">
        <v>444</v>
      </c>
      <c r="FW2812">
        <v>456</v>
      </c>
      <c r="FX2812">
        <v>480</v>
      </c>
      <c r="FY2812">
        <v>503</v>
      </c>
      <c r="FZ2812">
        <v>511</v>
      </c>
      <c r="GA2812">
        <v>530</v>
      </c>
      <c r="GB2812">
        <v>547</v>
      </c>
      <c r="GC2812">
        <v>556</v>
      </c>
      <c r="GD2812">
        <v>577</v>
      </c>
    </row>
    <row r="2813" spans="2:186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1</v>
      </c>
      <c r="BO2813">
        <v>1</v>
      </c>
      <c r="BP2813">
        <v>1</v>
      </c>
      <c r="BQ2813">
        <v>1</v>
      </c>
      <c r="BR2813">
        <v>1</v>
      </c>
      <c r="BS2813">
        <v>1</v>
      </c>
      <c r="BT2813">
        <v>1</v>
      </c>
      <c r="BU2813">
        <v>1</v>
      </c>
      <c r="BV2813">
        <v>1</v>
      </c>
      <c r="BW2813">
        <v>2</v>
      </c>
      <c r="BX2813">
        <v>2</v>
      </c>
      <c r="BY2813">
        <v>2</v>
      </c>
      <c r="BZ2813">
        <v>2</v>
      </c>
      <c r="CA2813">
        <v>2</v>
      </c>
      <c r="CB2813">
        <v>2</v>
      </c>
      <c r="CC2813">
        <v>2</v>
      </c>
      <c r="CD2813">
        <v>2</v>
      </c>
      <c r="CE2813">
        <v>2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2</v>
      </c>
      <c r="CL2813">
        <v>4</v>
      </c>
      <c r="CM2813">
        <v>4</v>
      </c>
      <c r="CN2813">
        <v>4</v>
      </c>
      <c r="CO2813">
        <v>4</v>
      </c>
      <c r="CP2813">
        <v>4</v>
      </c>
      <c r="CQ2813">
        <v>4</v>
      </c>
      <c r="CR2813">
        <v>4</v>
      </c>
      <c r="CS2813">
        <v>4</v>
      </c>
      <c r="CT2813">
        <v>4</v>
      </c>
      <c r="CU2813">
        <v>5</v>
      </c>
      <c r="CV2813">
        <v>5</v>
      </c>
      <c r="CW2813">
        <v>5</v>
      </c>
      <c r="CX2813">
        <v>5</v>
      </c>
      <c r="CY2813">
        <v>5</v>
      </c>
      <c r="CZ2813">
        <v>5</v>
      </c>
      <c r="DA2813">
        <v>5</v>
      </c>
      <c r="DB2813">
        <v>5</v>
      </c>
      <c r="DC2813">
        <v>7</v>
      </c>
      <c r="DD2813">
        <v>7</v>
      </c>
      <c r="DE2813">
        <v>7</v>
      </c>
      <c r="DF2813">
        <v>7</v>
      </c>
      <c r="DG2813">
        <v>7</v>
      </c>
      <c r="DH2813">
        <v>7</v>
      </c>
      <c r="DI2813">
        <v>7</v>
      </c>
      <c r="DJ2813">
        <v>8</v>
      </c>
      <c r="DK2813">
        <v>8</v>
      </c>
      <c r="DL2813">
        <v>8</v>
      </c>
      <c r="DM2813">
        <v>8</v>
      </c>
      <c r="DN2813">
        <v>9</v>
      </c>
      <c r="DO2813">
        <v>9</v>
      </c>
      <c r="DP2813">
        <v>9</v>
      </c>
      <c r="DQ2813">
        <v>9</v>
      </c>
      <c r="DR2813">
        <v>10</v>
      </c>
      <c r="DS2813">
        <v>10</v>
      </c>
      <c r="DT2813">
        <v>10</v>
      </c>
      <c r="DU2813">
        <v>10</v>
      </c>
      <c r="DV2813">
        <v>10</v>
      </c>
      <c r="DW2813">
        <v>11</v>
      </c>
      <c r="DX2813">
        <v>11</v>
      </c>
      <c r="DY2813">
        <v>11</v>
      </c>
      <c r="DZ2813">
        <v>11</v>
      </c>
      <c r="EA2813">
        <v>11</v>
      </c>
      <c r="EB2813">
        <v>11</v>
      </c>
      <c r="EC2813">
        <v>12</v>
      </c>
      <c r="ED2813">
        <v>15</v>
      </c>
      <c r="EE2813">
        <v>15</v>
      </c>
      <c r="EF2813">
        <v>15</v>
      </c>
      <c r="EG2813">
        <v>18</v>
      </c>
      <c r="EH2813">
        <v>22</v>
      </c>
      <c r="EI2813">
        <v>22</v>
      </c>
      <c r="EJ2813">
        <v>22</v>
      </c>
      <c r="EK2813">
        <v>23</v>
      </c>
      <c r="EL2813">
        <v>31</v>
      </c>
      <c r="EM2813">
        <v>31</v>
      </c>
      <c r="EN2813">
        <v>30</v>
      </c>
      <c r="EO2813">
        <v>31</v>
      </c>
      <c r="EP2813">
        <v>30</v>
      </c>
      <c r="EQ2813">
        <v>30</v>
      </c>
      <c r="ER2813">
        <v>31</v>
      </c>
      <c r="ES2813">
        <v>33</v>
      </c>
      <c r="ET2813">
        <v>37</v>
      </c>
      <c r="EU2813">
        <v>40</v>
      </c>
      <c r="EV2813">
        <v>44</v>
      </c>
      <c r="EW2813">
        <v>46</v>
      </c>
      <c r="EX2813">
        <v>51</v>
      </c>
      <c r="EY2813">
        <v>53</v>
      </c>
      <c r="EZ2813">
        <v>57</v>
      </c>
      <c r="FA2813">
        <v>69</v>
      </c>
      <c r="FB2813">
        <v>71</v>
      </c>
      <c r="FC2813">
        <v>76</v>
      </c>
      <c r="FD2813">
        <v>80</v>
      </c>
      <c r="FE2813">
        <v>82</v>
      </c>
      <c r="FF2813">
        <v>89</v>
      </c>
      <c r="FG2813">
        <v>89</v>
      </c>
      <c r="FH2813">
        <v>89</v>
      </c>
      <c r="FI2813">
        <v>93</v>
      </c>
      <c r="FJ2813">
        <v>100</v>
      </c>
      <c r="FK2813">
        <v>103</v>
      </c>
      <c r="FL2813">
        <v>104</v>
      </c>
      <c r="FM2813">
        <v>109</v>
      </c>
      <c r="FN2813">
        <v>108</v>
      </c>
      <c r="FO2813">
        <v>109</v>
      </c>
      <c r="FP2813">
        <v>115</v>
      </c>
      <c r="FQ2813">
        <v>119</v>
      </c>
      <c r="FR2813">
        <v>120</v>
      </c>
      <c r="FS2813">
        <v>125</v>
      </c>
      <c r="FT2813">
        <v>125</v>
      </c>
      <c r="FU2813">
        <v>128</v>
      </c>
      <c r="FV2813">
        <v>140</v>
      </c>
      <c r="FW2813">
        <v>142</v>
      </c>
      <c r="FX2813">
        <v>154</v>
      </c>
      <c r="FY2813">
        <v>171</v>
      </c>
      <c r="FZ2813">
        <v>185</v>
      </c>
      <c r="GA2813">
        <v>194</v>
      </c>
      <c r="GB2813">
        <v>194</v>
      </c>
      <c r="GC2813">
        <v>203</v>
      </c>
      <c r="GD2813">
        <v>231</v>
      </c>
    </row>
    <row r="2814" spans="2:186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1</v>
      </c>
      <c r="BQ2814">
        <v>1</v>
      </c>
      <c r="BR2814">
        <v>2</v>
      </c>
      <c r="BS2814">
        <v>2</v>
      </c>
      <c r="BT2814">
        <v>2</v>
      </c>
      <c r="BU2814">
        <v>2</v>
      </c>
      <c r="BV2814">
        <v>4</v>
      </c>
      <c r="BW2814">
        <v>5</v>
      </c>
      <c r="BX2814">
        <v>7</v>
      </c>
      <c r="BY2814">
        <v>8</v>
      </c>
      <c r="BZ2814">
        <v>9</v>
      </c>
      <c r="CA2814">
        <v>10</v>
      </c>
      <c r="CB2814">
        <v>14</v>
      </c>
      <c r="CC2814">
        <v>16</v>
      </c>
      <c r="CD2814">
        <v>18</v>
      </c>
      <c r="CE2814">
        <v>21</v>
      </c>
      <c r="CF2814">
        <v>22</v>
      </c>
      <c r="CG2814">
        <v>22</v>
      </c>
      <c r="CH2814">
        <v>23</v>
      </c>
      <c r="CI2814">
        <v>24</v>
      </c>
      <c r="CJ2814">
        <v>24</v>
      </c>
      <c r="CK2814">
        <v>24</v>
      </c>
      <c r="CL2814">
        <v>26</v>
      </c>
      <c r="CM2814">
        <v>26</v>
      </c>
      <c r="CN2814">
        <v>27</v>
      </c>
      <c r="CO2814">
        <v>27</v>
      </c>
      <c r="CP2814">
        <v>27</v>
      </c>
      <c r="CQ2814">
        <v>28</v>
      </c>
      <c r="CR2814">
        <v>28</v>
      </c>
      <c r="CS2814">
        <v>28</v>
      </c>
      <c r="CT2814">
        <v>28</v>
      </c>
      <c r="CU2814">
        <v>29</v>
      </c>
      <c r="CV2814">
        <v>29</v>
      </c>
      <c r="CW2814">
        <v>29</v>
      </c>
      <c r="CX2814">
        <v>30</v>
      </c>
      <c r="CY2814">
        <v>30</v>
      </c>
      <c r="CZ2814">
        <v>30</v>
      </c>
      <c r="DA2814">
        <v>30</v>
      </c>
      <c r="DB2814">
        <v>30</v>
      </c>
      <c r="DC2814">
        <v>30</v>
      </c>
      <c r="DD2814">
        <v>31</v>
      </c>
      <c r="DE2814">
        <v>31</v>
      </c>
      <c r="DF2814">
        <v>31</v>
      </c>
      <c r="DG2814">
        <v>31</v>
      </c>
      <c r="DH2814">
        <v>31</v>
      </c>
      <c r="DI2814">
        <v>31</v>
      </c>
      <c r="DJ2814">
        <v>31</v>
      </c>
      <c r="DK2814">
        <v>31</v>
      </c>
      <c r="DL2814">
        <v>32</v>
      </c>
      <c r="DM2814">
        <v>31</v>
      </c>
      <c r="DN2814">
        <v>32</v>
      </c>
      <c r="DO2814">
        <v>32</v>
      </c>
      <c r="DP2814">
        <v>31</v>
      </c>
      <c r="DQ2814">
        <v>31</v>
      </c>
      <c r="DR2814">
        <v>31</v>
      </c>
      <c r="DS2814">
        <v>31</v>
      </c>
      <c r="DT2814">
        <v>31</v>
      </c>
      <c r="DU2814">
        <v>31</v>
      </c>
      <c r="DV2814">
        <v>31</v>
      </c>
      <c r="DW2814">
        <v>31</v>
      </c>
      <c r="DX2814">
        <v>31</v>
      </c>
      <c r="DY2814">
        <v>31</v>
      </c>
      <c r="DZ2814">
        <v>31</v>
      </c>
      <c r="EA2814">
        <v>31</v>
      </c>
      <c r="EB2814">
        <v>31</v>
      </c>
      <c r="EC2814">
        <v>32</v>
      </c>
      <c r="ED2814">
        <v>33</v>
      </c>
      <c r="EE2814">
        <v>33</v>
      </c>
      <c r="EF2814">
        <v>33</v>
      </c>
      <c r="EG2814">
        <v>35</v>
      </c>
      <c r="EH2814">
        <v>34</v>
      </c>
      <c r="EI2814">
        <v>34</v>
      </c>
      <c r="EJ2814">
        <v>34</v>
      </c>
      <c r="EK2814">
        <v>34</v>
      </c>
      <c r="EL2814">
        <v>34</v>
      </c>
      <c r="EM2814">
        <v>34</v>
      </c>
      <c r="EN2814">
        <v>34</v>
      </c>
      <c r="EO2814">
        <v>34</v>
      </c>
      <c r="EP2814">
        <v>34</v>
      </c>
      <c r="EQ2814">
        <v>34</v>
      </c>
      <c r="ER2814">
        <v>34</v>
      </c>
      <c r="ES2814">
        <v>34</v>
      </c>
      <c r="ET2814">
        <v>34</v>
      </c>
      <c r="EU2814">
        <v>35</v>
      </c>
      <c r="EV2814">
        <v>37</v>
      </c>
      <c r="EW2814">
        <v>37</v>
      </c>
      <c r="EX2814">
        <v>38</v>
      </c>
      <c r="EY2814">
        <v>38</v>
      </c>
      <c r="EZ2814">
        <v>39</v>
      </c>
      <c r="FA2814">
        <v>40</v>
      </c>
      <c r="FB2814">
        <v>42</v>
      </c>
      <c r="FC2814">
        <v>42</v>
      </c>
      <c r="FD2814">
        <v>43</v>
      </c>
      <c r="FE2814">
        <v>46</v>
      </c>
      <c r="FF2814">
        <v>45</v>
      </c>
      <c r="FG2814">
        <v>45</v>
      </c>
      <c r="FH2814">
        <v>49</v>
      </c>
      <c r="FI2814">
        <v>51</v>
      </c>
      <c r="FJ2814">
        <v>51</v>
      </c>
      <c r="FK2814">
        <v>55</v>
      </c>
      <c r="FL2814">
        <v>57</v>
      </c>
      <c r="FM2814">
        <v>56</v>
      </c>
      <c r="FN2814">
        <v>57</v>
      </c>
      <c r="FO2814">
        <v>62</v>
      </c>
      <c r="FP2814">
        <v>64</v>
      </c>
      <c r="FQ2814">
        <v>66</v>
      </c>
      <c r="FR2814">
        <v>79</v>
      </c>
      <c r="FS2814">
        <v>83</v>
      </c>
      <c r="FT2814">
        <v>86</v>
      </c>
      <c r="FU2814">
        <v>91</v>
      </c>
      <c r="FV2814">
        <v>95</v>
      </c>
      <c r="FW2814">
        <v>100</v>
      </c>
      <c r="FX2814">
        <v>103</v>
      </c>
      <c r="FY2814">
        <v>117</v>
      </c>
      <c r="FZ2814">
        <v>124</v>
      </c>
      <c r="GA2814">
        <v>131</v>
      </c>
      <c r="GB2814">
        <v>139</v>
      </c>
      <c r="GC2814">
        <v>145</v>
      </c>
      <c r="GD2814">
        <v>153</v>
      </c>
    </row>
    <row r="2815" spans="2:186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2</v>
      </c>
      <c r="BU2815">
        <v>2</v>
      </c>
      <c r="BV2815">
        <v>2</v>
      </c>
      <c r="BW2815">
        <v>2</v>
      </c>
      <c r="BX2815">
        <v>2</v>
      </c>
      <c r="BY2815">
        <v>2</v>
      </c>
      <c r="BZ2815">
        <v>2</v>
      </c>
      <c r="CA2815">
        <v>3</v>
      </c>
      <c r="CB2815">
        <v>5</v>
      </c>
      <c r="CC2815">
        <v>6</v>
      </c>
      <c r="CD2815">
        <v>7</v>
      </c>
      <c r="CE2815">
        <v>9</v>
      </c>
      <c r="CF2815">
        <v>13</v>
      </c>
      <c r="CG2815">
        <v>13</v>
      </c>
      <c r="CH2815">
        <v>13</v>
      </c>
      <c r="CI2815">
        <v>12</v>
      </c>
      <c r="CJ2815">
        <v>12</v>
      </c>
      <c r="CK2815">
        <v>12</v>
      </c>
      <c r="CL2815">
        <v>12</v>
      </c>
      <c r="CM2815">
        <v>12</v>
      </c>
      <c r="CN2815">
        <v>12</v>
      </c>
      <c r="CO2815">
        <v>13</v>
      </c>
      <c r="CP2815">
        <v>13</v>
      </c>
      <c r="CQ2815">
        <v>13</v>
      </c>
      <c r="CR2815">
        <v>13</v>
      </c>
      <c r="CS2815">
        <v>14</v>
      </c>
      <c r="CT2815">
        <v>15</v>
      </c>
      <c r="CU2815">
        <v>17</v>
      </c>
      <c r="CV2815">
        <v>18</v>
      </c>
      <c r="CW2815">
        <v>19</v>
      </c>
      <c r="CX2815">
        <v>19</v>
      </c>
      <c r="CY2815">
        <v>19</v>
      </c>
      <c r="CZ2815">
        <v>20</v>
      </c>
      <c r="DA2815">
        <v>23</v>
      </c>
      <c r="DB2815">
        <v>23</v>
      </c>
      <c r="DC2815">
        <v>25</v>
      </c>
      <c r="DD2815">
        <v>27</v>
      </c>
      <c r="DE2815">
        <v>27</v>
      </c>
      <c r="DF2815">
        <v>26</v>
      </c>
      <c r="DG2815">
        <v>26</v>
      </c>
      <c r="DH2815">
        <v>26</v>
      </c>
      <c r="DI2815">
        <v>26</v>
      </c>
      <c r="DJ2815">
        <v>26</v>
      </c>
      <c r="DK2815">
        <v>26</v>
      </c>
      <c r="DL2815">
        <v>28</v>
      </c>
      <c r="DM2815">
        <v>28</v>
      </c>
      <c r="DN2815">
        <v>29</v>
      </c>
      <c r="DO2815">
        <v>29</v>
      </c>
      <c r="DP2815">
        <v>29</v>
      </c>
      <c r="DQ2815">
        <v>29</v>
      </c>
      <c r="DR2815">
        <v>29</v>
      </c>
      <c r="DS2815">
        <v>29</v>
      </c>
      <c r="DT2815">
        <v>29</v>
      </c>
      <c r="DU2815">
        <v>29</v>
      </c>
      <c r="DV2815">
        <v>29</v>
      </c>
      <c r="DW2815">
        <v>29</v>
      </c>
      <c r="DX2815">
        <v>29</v>
      </c>
      <c r="DY2815">
        <v>29</v>
      </c>
      <c r="DZ2815">
        <v>29</v>
      </c>
      <c r="EA2815">
        <v>30</v>
      </c>
      <c r="EB2815">
        <v>30</v>
      </c>
      <c r="EC2815">
        <v>30</v>
      </c>
      <c r="ED2815">
        <v>31</v>
      </c>
      <c r="EE2815">
        <v>31</v>
      </c>
      <c r="EF2815">
        <v>31</v>
      </c>
      <c r="EG2815">
        <v>32</v>
      </c>
      <c r="EH2815">
        <v>33</v>
      </c>
      <c r="EI2815">
        <v>33</v>
      </c>
      <c r="EJ2815">
        <v>34</v>
      </c>
      <c r="EK2815">
        <v>34</v>
      </c>
      <c r="EL2815">
        <v>36</v>
      </c>
      <c r="EM2815">
        <v>36</v>
      </c>
      <c r="EN2815">
        <v>35</v>
      </c>
      <c r="EO2815">
        <v>35</v>
      </c>
      <c r="EP2815">
        <v>35</v>
      </c>
      <c r="EQ2815">
        <v>36</v>
      </c>
      <c r="ER2815">
        <v>36</v>
      </c>
      <c r="ES2815">
        <v>37</v>
      </c>
      <c r="ET2815">
        <v>37</v>
      </c>
      <c r="EU2815">
        <v>37</v>
      </c>
      <c r="EV2815">
        <v>39</v>
      </c>
      <c r="EW2815">
        <v>39</v>
      </c>
      <c r="EX2815">
        <v>40</v>
      </c>
      <c r="EY2815">
        <v>41</v>
      </c>
      <c r="EZ2815">
        <v>45</v>
      </c>
      <c r="FA2815">
        <v>48</v>
      </c>
      <c r="FB2815">
        <v>54</v>
      </c>
      <c r="FC2815">
        <v>57</v>
      </c>
      <c r="FD2815">
        <v>59</v>
      </c>
      <c r="FE2815">
        <v>59</v>
      </c>
      <c r="FF2815">
        <v>62</v>
      </c>
      <c r="FG2815">
        <v>62</v>
      </c>
      <c r="FH2815">
        <v>67</v>
      </c>
      <c r="FI2815">
        <v>71</v>
      </c>
      <c r="FJ2815">
        <v>74</v>
      </c>
      <c r="FK2815">
        <v>81</v>
      </c>
      <c r="FL2815">
        <v>92</v>
      </c>
      <c r="FM2815">
        <v>91</v>
      </c>
      <c r="FN2815">
        <v>92</v>
      </c>
      <c r="FO2815">
        <v>93</v>
      </c>
      <c r="FP2815">
        <v>96</v>
      </c>
      <c r="FQ2815">
        <v>108</v>
      </c>
      <c r="FR2815">
        <v>111</v>
      </c>
      <c r="FS2815">
        <v>113</v>
      </c>
      <c r="FT2815">
        <v>118</v>
      </c>
      <c r="FU2815">
        <v>121</v>
      </c>
      <c r="FV2815">
        <v>141</v>
      </c>
      <c r="FW2815">
        <v>150</v>
      </c>
      <c r="FX2815">
        <v>155</v>
      </c>
      <c r="FY2815">
        <v>172</v>
      </c>
      <c r="FZ2815">
        <v>174</v>
      </c>
      <c r="GA2815">
        <v>179</v>
      </c>
      <c r="GB2815">
        <v>181</v>
      </c>
      <c r="GC2815">
        <v>192</v>
      </c>
      <c r="GD2815">
        <v>203</v>
      </c>
    </row>
    <row r="2816" spans="2:186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1</v>
      </c>
      <c r="CB2816">
        <v>1</v>
      </c>
      <c r="CC2816">
        <v>2</v>
      </c>
      <c r="CD2816">
        <v>2</v>
      </c>
      <c r="CE2816">
        <v>2</v>
      </c>
      <c r="CF2816">
        <v>2</v>
      </c>
      <c r="CG2816">
        <v>2</v>
      </c>
      <c r="CH2816">
        <v>2</v>
      </c>
      <c r="CI2816">
        <v>2</v>
      </c>
      <c r="CJ2816">
        <v>2</v>
      </c>
      <c r="CK2816">
        <v>2</v>
      </c>
      <c r="CL2816">
        <v>2</v>
      </c>
      <c r="CM2816">
        <v>2</v>
      </c>
      <c r="CN2816">
        <v>2</v>
      </c>
      <c r="CO2816">
        <v>4</v>
      </c>
      <c r="CP2816">
        <v>4</v>
      </c>
      <c r="CQ2816">
        <v>5</v>
      </c>
      <c r="CR2816">
        <v>5</v>
      </c>
      <c r="CS2816">
        <v>5</v>
      </c>
      <c r="CT2816">
        <v>5</v>
      </c>
      <c r="CU2816">
        <v>5</v>
      </c>
      <c r="CV2816">
        <v>6</v>
      </c>
      <c r="CW2816">
        <v>6</v>
      </c>
      <c r="CX2816">
        <v>6</v>
      </c>
      <c r="CY2816">
        <v>6</v>
      </c>
      <c r="CZ2816">
        <v>7</v>
      </c>
      <c r="DA2816">
        <v>7</v>
      </c>
      <c r="DB2816">
        <v>9</v>
      </c>
      <c r="DC2816">
        <v>9</v>
      </c>
      <c r="DD2816">
        <v>9</v>
      </c>
      <c r="DE2816">
        <v>10</v>
      </c>
      <c r="DF2816">
        <v>10</v>
      </c>
      <c r="DG2816">
        <v>10</v>
      </c>
      <c r="DH2816">
        <v>10</v>
      </c>
      <c r="DI2816">
        <v>10</v>
      </c>
      <c r="DJ2816">
        <v>10</v>
      </c>
      <c r="DK2816">
        <v>10</v>
      </c>
      <c r="DL2816">
        <v>10</v>
      </c>
      <c r="DM2816">
        <v>10</v>
      </c>
      <c r="DN2816">
        <v>11</v>
      </c>
      <c r="DO2816">
        <v>11</v>
      </c>
      <c r="DP2816">
        <v>12</v>
      </c>
      <c r="DQ2816">
        <v>12</v>
      </c>
      <c r="DR2816">
        <v>12</v>
      </c>
      <c r="DS2816">
        <v>12</v>
      </c>
      <c r="DT2816">
        <v>12</v>
      </c>
      <c r="DU2816">
        <v>12</v>
      </c>
      <c r="DV2816">
        <v>12</v>
      </c>
      <c r="DW2816">
        <v>12</v>
      </c>
      <c r="DX2816">
        <v>12</v>
      </c>
      <c r="DY2816">
        <v>13</v>
      </c>
      <c r="DZ2816">
        <v>13</v>
      </c>
      <c r="EA2816">
        <v>14</v>
      </c>
      <c r="EB2816">
        <v>14</v>
      </c>
      <c r="EC2816">
        <v>15</v>
      </c>
      <c r="ED2816">
        <v>15</v>
      </c>
      <c r="EE2816">
        <v>15</v>
      </c>
      <c r="EF2816">
        <v>15</v>
      </c>
      <c r="EG2816">
        <v>15</v>
      </c>
      <c r="EH2816">
        <v>15</v>
      </c>
      <c r="EI2816">
        <v>15</v>
      </c>
      <c r="EJ2816">
        <v>15</v>
      </c>
      <c r="EK2816">
        <v>15</v>
      </c>
      <c r="EL2816">
        <v>15</v>
      </c>
      <c r="EM2816">
        <v>15</v>
      </c>
      <c r="EN2816">
        <v>16</v>
      </c>
      <c r="EO2816">
        <v>16</v>
      </c>
      <c r="EP2816">
        <v>17</v>
      </c>
      <c r="EQ2816">
        <v>17</v>
      </c>
      <c r="ER2816">
        <v>18</v>
      </c>
      <c r="ES2816">
        <v>18</v>
      </c>
      <c r="ET2816">
        <v>19</v>
      </c>
      <c r="EU2816">
        <v>19</v>
      </c>
      <c r="EV2816">
        <v>19</v>
      </c>
      <c r="EW2816">
        <v>19</v>
      </c>
      <c r="EX2816">
        <v>19</v>
      </c>
      <c r="EY2816">
        <v>20</v>
      </c>
      <c r="EZ2816">
        <v>21</v>
      </c>
      <c r="FA2816">
        <v>22</v>
      </c>
      <c r="FB2816">
        <v>25</v>
      </c>
      <c r="FC2816">
        <v>26</v>
      </c>
      <c r="FD2816">
        <v>27</v>
      </c>
      <c r="FE2816">
        <v>28</v>
      </c>
      <c r="FF2816">
        <v>31</v>
      </c>
      <c r="FG2816">
        <v>31</v>
      </c>
      <c r="FH2816">
        <v>31</v>
      </c>
      <c r="FI2816">
        <v>32</v>
      </c>
      <c r="FJ2816">
        <v>35</v>
      </c>
      <c r="FK2816">
        <v>39</v>
      </c>
      <c r="FL2816">
        <v>44</v>
      </c>
      <c r="FM2816">
        <v>45</v>
      </c>
      <c r="FN2816">
        <v>46</v>
      </c>
      <c r="FO2816">
        <v>48</v>
      </c>
      <c r="FP2816">
        <v>48</v>
      </c>
      <c r="FQ2816">
        <v>56</v>
      </c>
      <c r="FR2816">
        <v>62</v>
      </c>
      <c r="FS2816">
        <v>65</v>
      </c>
      <c r="FT2816">
        <v>71</v>
      </c>
      <c r="FU2816">
        <v>74</v>
      </c>
      <c r="FV2816">
        <v>83</v>
      </c>
      <c r="FW2816">
        <v>90</v>
      </c>
      <c r="FX2816">
        <v>114</v>
      </c>
      <c r="FY2816">
        <v>132</v>
      </c>
      <c r="FZ2816">
        <v>139</v>
      </c>
      <c r="GA2816">
        <v>153</v>
      </c>
      <c r="GB2816">
        <v>161</v>
      </c>
      <c r="GC2816">
        <v>175</v>
      </c>
      <c r="GD2816">
        <v>206</v>
      </c>
    </row>
    <row r="2817" spans="2:186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1</v>
      </c>
      <c r="BU2817">
        <v>1</v>
      </c>
      <c r="BV2817">
        <v>1</v>
      </c>
      <c r="BW2817">
        <v>1</v>
      </c>
      <c r="BX2817">
        <v>4</v>
      </c>
      <c r="BY2817">
        <v>4</v>
      </c>
      <c r="BZ2817">
        <v>4</v>
      </c>
      <c r="CA2817">
        <v>4</v>
      </c>
      <c r="CB2817">
        <v>5</v>
      </c>
      <c r="CC2817">
        <v>6</v>
      </c>
      <c r="CD2817">
        <v>6</v>
      </c>
      <c r="CE2817">
        <v>6</v>
      </c>
      <c r="CF2817">
        <v>6</v>
      </c>
      <c r="CG2817">
        <v>6</v>
      </c>
      <c r="CH2817">
        <v>6</v>
      </c>
      <c r="CI2817">
        <v>8</v>
      </c>
      <c r="CJ2817">
        <v>8</v>
      </c>
      <c r="CK2817">
        <v>8</v>
      </c>
      <c r="CL2817">
        <v>8</v>
      </c>
      <c r="CM2817">
        <v>8</v>
      </c>
      <c r="CN2817">
        <v>9</v>
      </c>
      <c r="CO2817">
        <v>9</v>
      </c>
      <c r="CP2817">
        <v>9</v>
      </c>
      <c r="CQ2817">
        <v>9</v>
      </c>
      <c r="CR2817">
        <v>9</v>
      </c>
      <c r="CS2817">
        <v>11</v>
      </c>
      <c r="CT2817">
        <v>11</v>
      </c>
      <c r="CU2817">
        <v>11</v>
      </c>
      <c r="CV2817">
        <v>11</v>
      </c>
      <c r="CW2817">
        <v>11</v>
      </c>
      <c r="CX2817">
        <v>11</v>
      </c>
      <c r="CY2817">
        <v>11</v>
      </c>
      <c r="CZ2817">
        <v>13</v>
      </c>
      <c r="DA2817">
        <v>13</v>
      </c>
      <c r="DB2817">
        <v>13</v>
      </c>
      <c r="DC2817">
        <v>13</v>
      </c>
      <c r="DD2817">
        <v>13</v>
      </c>
      <c r="DE2817">
        <v>13</v>
      </c>
      <c r="DF2817">
        <v>13</v>
      </c>
      <c r="DG2817">
        <v>14</v>
      </c>
      <c r="DH2817">
        <v>14</v>
      </c>
      <c r="DI2817">
        <v>15</v>
      </c>
      <c r="DJ2817">
        <v>15</v>
      </c>
      <c r="DK2817">
        <v>15</v>
      </c>
      <c r="DL2817">
        <v>15</v>
      </c>
      <c r="DM2817">
        <v>15</v>
      </c>
      <c r="DN2817">
        <v>16</v>
      </c>
      <c r="DO2817">
        <v>17</v>
      </c>
      <c r="DP2817">
        <v>17</v>
      </c>
      <c r="DQ2817">
        <v>17</v>
      </c>
      <c r="DR2817">
        <v>19</v>
      </c>
      <c r="DS2817">
        <v>20</v>
      </c>
      <c r="DT2817">
        <v>20</v>
      </c>
      <c r="DU2817">
        <v>28</v>
      </c>
      <c r="DV2817">
        <v>29</v>
      </c>
      <c r="DW2817">
        <v>29</v>
      </c>
      <c r="DX2817">
        <v>29</v>
      </c>
      <c r="DY2817">
        <v>29</v>
      </c>
      <c r="DZ2817">
        <v>29</v>
      </c>
      <c r="EA2817">
        <v>30</v>
      </c>
      <c r="EB2817">
        <v>30</v>
      </c>
      <c r="EC2817">
        <v>30</v>
      </c>
      <c r="ED2817">
        <v>30</v>
      </c>
      <c r="EE2817">
        <v>30</v>
      </c>
      <c r="EF2817">
        <v>30</v>
      </c>
      <c r="EG2817">
        <v>31</v>
      </c>
      <c r="EH2817">
        <v>31</v>
      </c>
      <c r="EI2817">
        <v>32</v>
      </c>
      <c r="EJ2817">
        <v>32</v>
      </c>
      <c r="EK2817">
        <v>32</v>
      </c>
      <c r="EL2817">
        <v>32</v>
      </c>
      <c r="EM2817">
        <v>32</v>
      </c>
      <c r="EN2817">
        <v>33</v>
      </c>
      <c r="EO2817">
        <v>33</v>
      </c>
      <c r="EP2817">
        <v>34</v>
      </c>
      <c r="EQ2817">
        <v>34</v>
      </c>
      <c r="ER2817">
        <v>34</v>
      </c>
      <c r="ES2817">
        <v>35</v>
      </c>
      <c r="ET2817">
        <v>35</v>
      </c>
      <c r="EU2817">
        <v>35</v>
      </c>
      <c r="EV2817">
        <v>35</v>
      </c>
      <c r="EW2817">
        <v>35</v>
      </c>
      <c r="EX2817">
        <v>36</v>
      </c>
      <c r="EY2817">
        <v>36</v>
      </c>
      <c r="EZ2817">
        <v>36</v>
      </c>
      <c r="FA2817">
        <v>36</v>
      </c>
      <c r="FB2817">
        <v>37</v>
      </c>
      <c r="FC2817">
        <v>37</v>
      </c>
      <c r="FD2817">
        <v>37</v>
      </c>
      <c r="FE2817">
        <v>38</v>
      </c>
      <c r="FF2817">
        <v>40</v>
      </c>
      <c r="FG2817">
        <v>40</v>
      </c>
      <c r="FH2817">
        <v>42</v>
      </c>
      <c r="FI2817">
        <v>42</v>
      </c>
      <c r="FJ2817">
        <v>42</v>
      </c>
      <c r="FK2817">
        <v>42</v>
      </c>
      <c r="FL2817">
        <v>45</v>
      </c>
      <c r="FM2817">
        <v>44</v>
      </c>
      <c r="FN2817">
        <v>44</v>
      </c>
      <c r="FO2817">
        <v>45</v>
      </c>
      <c r="FP2817">
        <v>45</v>
      </c>
      <c r="FQ2817">
        <v>47</v>
      </c>
      <c r="FR2817">
        <v>48</v>
      </c>
      <c r="FS2817">
        <v>50</v>
      </c>
      <c r="FT2817">
        <v>51</v>
      </c>
      <c r="FU2817">
        <v>53</v>
      </c>
      <c r="FV2817">
        <v>54</v>
      </c>
      <c r="FW2817">
        <v>56</v>
      </c>
      <c r="FX2817">
        <v>57</v>
      </c>
      <c r="FY2817">
        <v>60</v>
      </c>
      <c r="FZ2817">
        <v>60</v>
      </c>
      <c r="GA2817">
        <v>60</v>
      </c>
      <c r="GB2817">
        <v>62</v>
      </c>
      <c r="GC2817">
        <v>63</v>
      </c>
      <c r="GD2817">
        <v>69</v>
      </c>
    </row>
    <row r="2818" spans="2:186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1</v>
      </c>
      <c r="BX2818">
        <v>1</v>
      </c>
      <c r="BY2818">
        <v>1</v>
      </c>
      <c r="BZ2818">
        <v>1</v>
      </c>
      <c r="CA2818">
        <v>2</v>
      </c>
      <c r="CB2818">
        <v>2</v>
      </c>
      <c r="CC2818">
        <v>2</v>
      </c>
      <c r="CD2818">
        <v>2</v>
      </c>
      <c r="CE2818">
        <v>2</v>
      </c>
      <c r="CF2818">
        <v>2</v>
      </c>
      <c r="CG2818">
        <v>2</v>
      </c>
      <c r="CH2818">
        <v>2</v>
      </c>
      <c r="CI2818">
        <v>2</v>
      </c>
      <c r="CJ2818">
        <v>2</v>
      </c>
      <c r="CK2818">
        <v>2</v>
      </c>
      <c r="CL2818">
        <v>2</v>
      </c>
      <c r="CM2818">
        <v>2</v>
      </c>
      <c r="CN2818">
        <v>2</v>
      </c>
      <c r="CO2818">
        <v>2</v>
      </c>
      <c r="CP2818">
        <v>2</v>
      </c>
      <c r="CQ2818">
        <v>3</v>
      </c>
      <c r="CR2818">
        <v>3</v>
      </c>
      <c r="CS2818">
        <v>16</v>
      </c>
      <c r="CT2818">
        <v>20</v>
      </c>
      <c r="CU2818">
        <v>40</v>
      </c>
      <c r="CV2818">
        <v>41</v>
      </c>
      <c r="CW2818">
        <v>42</v>
      </c>
      <c r="CX2818">
        <v>43</v>
      </c>
      <c r="CY2818">
        <v>43</v>
      </c>
      <c r="CZ2818">
        <v>44</v>
      </c>
      <c r="DA2818">
        <v>44</v>
      </c>
      <c r="DB2818">
        <v>44</v>
      </c>
      <c r="DC2818">
        <v>45</v>
      </c>
      <c r="DD2818">
        <v>45</v>
      </c>
      <c r="DE2818">
        <v>47</v>
      </c>
      <c r="DF2818">
        <v>47</v>
      </c>
      <c r="DG2818">
        <v>48</v>
      </c>
      <c r="DH2818">
        <v>48</v>
      </c>
      <c r="DI2818">
        <v>49</v>
      </c>
      <c r="DJ2818">
        <v>52</v>
      </c>
      <c r="DK2818">
        <v>52</v>
      </c>
      <c r="DL2818">
        <v>52</v>
      </c>
      <c r="DM2818">
        <v>52</v>
      </c>
      <c r="DN2818">
        <v>52</v>
      </c>
      <c r="DO2818">
        <v>52</v>
      </c>
      <c r="DP2818">
        <v>52</v>
      </c>
      <c r="DQ2818">
        <v>52</v>
      </c>
      <c r="DR2818">
        <v>52</v>
      </c>
      <c r="DS2818">
        <v>52</v>
      </c>
      <c r="DT2818">
        <v>52</v>
      </c>
      <c r="DU2818">
        <v>52</v>
      </c>
      <c r="DV2818">
        <v>52</v>
      </c>
      <c r="DW2818">
        <v>54</v>
      </c>
      <c r="DX2818">
        <v>54</v>
      </c>
      <c r="DY2818">
        <v>53</v>
      </c>
      <c r="DZ2818">
        <v>53</v>
      </c>
      <c r="EA2818">
        <v>54</v>
      </c>
      <c r="EB2818">
        <v>57</v>
      </c>
      <c r="EC2818">
        <v>57</v>
      </c>
      <c r="ED2818">
        <v>58</v>
      </c>
      <c r="EE2818">
        <v>58</v>
      </c>
      <c r="EF2818">
        <v>58</v>
      </c>
      <c r="EG2818">
        <v>58</v>
      </c>
      <c r="EH2818">
        <v>58</v>
      </c>
      <c r="EI2818">
        <v>58</v>
      </c>
      <c r="EJ2818">
        <v>59</v>
      </c>
      <c r="EK2818">
        <v>62</v>
      </c>
      <c r="EL2818">
        <v>62</v>
      </c>
      <c r="EM2818">
        <v>62</v>
      </c>
      <c r="EN2818">
        <v>60</v>
      </c>
      <c r="EO2818">
        <v>60</v>
      </c>
      <c r="EP2818">
        <v>60</v>
      </c>
      <c r="EQ2818">
        <v>61</v>
      </c>
      <c r="ER2818">
        <v>61</v>
      </c>
      <c r="ES2818">
        <v>61</v>
      </c>
      <c r="ET2818">
        <v>62</v>
      </c>
      <c r="EU2818">
        <v>62</v>
      </c>
      <c r="EV2818">
        <v>62</v>
      </c>
      <c r="EW2818">
        <v>62</v>
      </c>
      <c r="EX2818">
        <v>63</v>
      </c>
      <c r="EY2818">
        <v>64</v>
      </c>
      <c r="EZ2818">
        <v>64</v>
      </c>
      <c r="FA2818">
        <v>64</v>
      </c>
      <c r="FB2818">
        <v>65</v>
      </c>
      <c r="FC2818">
        <v>66</v>
      </c>
      <c r="FD2818">
        <v>67</v>
      </c>
      <c r="FE2818">
        <v>69</v>
      </c>
      <c r="FF2818">
        <v>69</v>
      </c>
      <c r="FG2818">
        <v>69</v>
      </c>
      <c r="FH2818">
        <v>70</v>
      </c>
      <c r="FI2818">
        <v>70</v>
      </c>
      <c r="FJ2818">
        <v>72</v>
      </c>
      <c r="FK2818">
        <v>73</v>
      </c>
      <c r="FL2818">
        <v>80</v>
      </c>
      <c r="FM2818">
        <v>80</v>
      </c>
      <c r="FN2818">
        <v>80</v>
      </c>
      <c r="FO2818">
        <v>80</v>
      </c>
      <c r="FP2818">
        <v>88</v>
      </c>
      <c r="FQ2818">
        <v>95</v>
      </c>
      <c r="FR2818">
        <v>98</v>
      </c>
      <c r="FS2818">
        <v>101</v>
      </c>
      <c r="FT2818">
        <v>103</v>
      </c>
      <c r="FU2818">
        <v>105</v>
      </c>
      <c r="FV2818">
        <v>112</v>
      </c>
      <c r="FW2818">
        <v>114</v>
      </c>
      <c r="FX2818">
        <v>118</v>
      </c>
      <c r="FY2818">
        <v>129</v>
      </c>
      <c r="FZ2818">
        <v>133</v>
      </c>
      <c r="GA2818">
        <v>139</v>
      </c>
      <c r="GB2818">
        <v>142</v>
      </c>
      <c r="GC2818">
        <v>143</v>
      </c>
      <c r="GD2818">
        <v>150</v>
      </c>
    </row>
    <row r="2819" spans="2:186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1</v>
      </c>
      <c r="BN2819">
        <v>1</v>
      </c>
      <c r="BO2819">
        <v>1</v>
      </c>
      <c r="BP2819">
        <v>3</v>
      </c>
      <c r="BQ2819">
        <v>3</v>
      </c>
      <c r="BR2819">
        <v>2</v>
      </c>
      <c r="BS2819">
        <v>2</v>
      </c>
      <c r="BT2819">
        <v>2</v>
      </c>
      <c r="BU2819">
        <v>2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2</v>
      </c>
      <c r="CD2819">
        <v>2</v>
      </c>
      <c r="CE2819">
        <v>2</v>
      </c>
      <c r="CF2819">
        <v>3</v>
      </c>
      <c r="CG2819">
        <v>3</v>
      </c>
      <c r="CH2819">
        <v>3</v>
      </c>
      <c r="CI2819">
        <v>3</v>
      </c>
      <c r="CJ2819">
        <v>3</v>
      </c>
      <c r="CK2819">
        <v>3</v>
      </c>
      <c r="CL2819">
        <v>4</v>
      </c>
      <c r="CM2819">
        <v>4</v>
      </c>
      <c r="CN2819">
        <v>4</v>
      </c>
      <c r="CO2819">
        <v>4</v>
      </c>
      <c r="CP2819">
        <v>4</v>
      </c>
      <c r="CQ2819">
        <v>4</v>
      </c>
      <c r="CR2819">
        <v>4</v>
      </c>
      <c r="CS2819">
        <v>4</v>
      </c>
      <c r="CT2819">
        <v>4</v>
      </c>
      <c r="CU2819">
        <v>4</v>
      </c>
      <c r="CV2819">
        <v>4</v>
      </c>
      <c r="CW2819">
        <v>4</v>
      </c>
      <c r="CX2819">
        <v>4</v>
      </c>
      <c r="CY2819">
        <v>5</v>
      </c>
      <c r="CZ2819">
        <v>5</v>
      </c>
      <c r="DA2819">
        <v>5</v>
      </c>
      <c r="DB2819">
        <v>5</v>
      </c>
      <c r="DC2819">
        <v>5</v>
      </c>
      <c r="DD2819">
        <v>5</v>
      </c>
      <c r="DE2819">
        <v>6</v>
      </c>
      <c r="DF2819">
        <v>6</v>
      </c>
      <c r="DG2819">
        <v>6</v>
      </c>
      <c r="DH2819">
        <v>6</v>
      </c>
      <c r="DI2819">
        <v>6</v>
      </c>
      <c r="DJ2819">
        <v>6</v>
      </c>
      <c r="DK2819">
        <v>6</v>
      </c>
      <c r="DL2819">
        <v>6</v>
      </c>
      <c r="DM2819">
        <v>6</v>
      </c>
      <c r="DN2819">
        <v>6</v>
      </c>
      <c r="DO2819">
        <v>6</v>
      </c>
      <c r="DP2819">
        <v>6</v>
      </c>
      <c r="DQ2819">
        <v>6</v>
      </c>
      <c r="DR2819">
        <v>6</v>
      </c>
      <c r="DS2819">
        <v>7</v>
      </c>
      <c r="DT2819">
        <v>7</v>
      </c>
      <c r="DU2819">
        <v>7</v>
      </c>
      <c r="DV2819">
        <v>7</v>
      </c>
      <c r="DW2819">
        <v>7</v>
      </c>
      <c r="DX2819">
        <v>7</v>
      </c>
      <c r="DY2819">
        <v>7</v>
      </c>
      <c r="DZ2819">
        <v>7</v>
      </c>
      <c r="EA2819">
        <v>8</v>
      </c>
      <c r="EB2819">
        <v>8</v>
      </c>
      <c r="EC2819">
        <v>8</v>
      </c>
      <c r="ED2819">
        <v>8</v>
      </c>
      <c r="EE2819">
        <v>8</v>
      </c>
      <c r="EF2819">
        <v>8</v>
      </c>
      <c r="EG2819">
        <v>8</v>
      </c>
      <c r="EH2819">
        <v>8</v>
      </c>
      <c r="EI2819">
        <v>8</v>
      </c>
      <c r="EJ2819">
        <v>8</v>
      </c>
      <c r="EK2819">
        <v>8</v>
      </c>
      <c r="EL2819">
        <v>8</v>
      </c>
      <c r="EM2819">
        <v>8</v>
      </c>
      <c r="EN2819">
        <v>9</v>
      </c>
      <c r="EO2819">
        <v>9</v>
      </c>
      <c r="EP2819">
        <v>9</v>
      </c>
      <c r="EQ2819">
        <v>9</v>
      </c>
      <c r="ER2819">
        <v>10</v>
      </c>
      <c r="ES2819">
        <v>10</v>
      </c>
      <c r="ET2819">
        <v>10</v>
      </c>
      <c r="EU2819">
        <v>10</v>
      </c>
      <c r="EV2819">
        <v>10</v>
      </c>
      <c r="EW2819">
        <v>10</v>
      </c>
      <c r="EX2819">
        <v>10</v>
      </c>
      <c r="EY2819">
        <v>10</v>
      </c>
      <c r="EZ2819">
        <v>10</v>
      </c>
      <c r="FA2819">
        <v>10</v>
      </c>
      <c r="FB2819">
        <v>10</v>
      </c>
      <c r="FC2819">
        <v>10</v>
      </c>
      <c r="FD2819">
        <v>10</v>
      </c>
      <c r="FE2819">
        <v>10</v>
      </c>
      <c r="FF2819">
        <v>10</v>
      </c>
      <c r="FG2819">
        <v>10</v>
      </c>
      <c r="FH2819">
        <v>12</v>
      </c>
      <c r="FI2819">
        <v>12</v>
      </c>
      <c r="FJ2819">
        <v>12</v>
      </c>
      <c r="FK2819">
        <v>13</v>
      </c>
      <c r="FL2819">
        <v>14</v>
      </c>
      <c r="FM2819">
        <v>15</v>
      </c>
      <c r="FN2819">
        <v>15</v>
      </c>
      <c r="FO2819">
        <v>15</v>
      </c>
      <c r="FP2819">
        <v>15</v>
      </c>
      <c r="FQ2819">
        <v>16</v>
      </c>
      <c r="FR2819">
        <v>19</v>
      </c>
      <c r="FS2819">
        <v>20</v>
      </c>
      <c r="FT2819">
        <v>20</v>
      </c>
      <c r="FU2819">
        <v>20</v>
      </c>
      <c r="FV2819">
        <v>23</v>
      </c>
      <c r="FW2819">
        <v>24</v>
      </c>
      <c r="FX2819">
        <v>25</v>
      </c>
      <c r="FY2819">
        <v>25</v>
      </c>
      <c r="FZ2819">
        <v>27</v>
      </c>
      <c r="GA2819">
        <v>29</v>
      </c>
      <c r="GB2819">
        <v>29</v>
      </c>
      <c r="GC2819">
        <v>30</v>
      </c>
      <c r="GD2819">
        <v>31</v>
      </c>
    </row>
    <row r="2820" spans="2:186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2</v>
      </c>
      <c r="BW2820">
        <v>2</v>
      </c>
      <c r="BX2820">
        <v>2</v>
      </c>
      <c r="BY2820">
        <v>3</v>
      </c>
      <c r="BZ2820">
        <v>3</v>
      </c>
      <c r="CA2820">
        <v>3</v>
      </c>
      <c r="CB2820">
        <v>3</v>
      </c>
      <c r="CC2820">
        <v>4</v>
      </c>
      <c r="CD2820">
        <v>4</v>
      </c>
      <c r="CE2820">
        <v>4</v>
      </c>
      <c r="CF2820">
        <v>4</v>
      </c>
      <c r="CG2820">
        <v>4</v>
      </c>
      <c r="CH2820">
        <v>4</v>
      </c>
      <c r="CI2820">
        <v>4</v>
      </c>
      <c r="CJ2820">
        <v>4</v>
      </c>
      <c r="CK2820">
        <v>4</v>
      </c>
      <c r="CL2820">
        <v>4</v>
      </c>
      <c r="CM2820">
        <v>4</v>
      </c>
      <c r="CN2820">
        <v>4</v>
      </c>
      <c r="CO2820">
        <v>7</v>
      </c>
      <c r="CP2820">
        <v>6</v>
      </c>
      <c r="CQ2820">
        <v>6</v>
      </c>
      <c r="CR2820">
        <v>6</v>
      </c>
      <c r="CS2820">
        <v>7</v>
      </c>
      <c r="CT2820">
        <v>7</v>
      </c>
      <c r="CU2820">
        <v>9</v>
      </c>
      <c r="CV2820">
        <v>9</v>
      </c>
      <c r="CW2820">
        <v>10</v>
      </c>
      <c r="CX2820">
        <v>10</v>
      </c>
      <c r="CY2820">
        <v>10</v>
      </c>
      <c r="CZ2820">
        <v>10</v>
      </c>
      <c r="DA2820">
        <v>11</v>
      </c>
      <c r="DB2820">
        <v>11</v>
      </c>
      <c r="DC2820">
        <v>11</v>
      </c>
      <c r="DD2820">
        <v>11</v>
      </c>
      <c r="DE2820">
        <v>11</v>
      </c>
      <c r="DF2820">
        <v>11</v>
      </c>
      <c r="DG2820">
        <v>11</v>
      </c>
      <c r="DH2820">
        <v>11</v>
      </c>
      <c r="DI2820">
        <v>11</v>
      </c>
      <c r="DJ2820">
        <v>12</v>
      </c>
      <c r="DK2820">
        <v>12</v>
      </c>
      <c r="DL2820">
        <v>12</v>
      </c>
      <c r="DM2820">
        <v>12</v>
      </c>
      <c r="DN2820">
        <v>12</v>
      </c>
      <c r="DO2820">
        <v>12</v>
      </c>
      <c r="DP2820">
        <v>12</v>
      </c>
      <c r="DQ2820">
        <v>12</v>
      </c>
      <c r="DR2820">
        <v>12</v>
      </c>
      <c r="DS2820">
        <v>12</v>
      </c>
      <c r="DT2820">
        <v>12</v>
      </c>
      <c r="DU2820">
        <v>12</v>
      </c>
      <c r="DV2820">
        <v>12</v>
      </c>
      <c r="DW2820">
        <v>12</v>
      </c>
      <c r="DX2820">
        <v>12</v>
      </c>
      <c r="DY2820">
        <v>13</v>
      </c>
      <c r="DZ2820">
        <v>13</v>
      </c>
      <c r="EA2820">
        <v>13</v>
      </c>
      <c r="EB2820">
        <v>13</v>
      </c>
      <c r="EC2820">
        <v>13</v>
      </c>
      <c r="ED2820">
        <v>13</v>
      </c>
      <c r="EE2820">
        <v>13</v>
      </c>
      <c r="EF2820">
        <v>13</v>
      </c>
      <c r="EG2820">
        <v>15</v>
      </c>
      <c r="EH2820">
        <v>15</v>
      </c>
      <c r="EI2820">
        <v>15</v>
      </c>
      <c r="EJ2820">
        <v>16</v>
      </c>
      <c r="EK2820">
        <v>16</v>
      </c>
      <c r="EL2820">
        <v>16</v>
      </c>
      <c r="EM2820">
        <v>17</v>
      </c>
      <c r="EN2820">
        <v>18</v>
      </c>
      <c r="EO2820">
        <v>18</v>
      </c>
      <c r="EP2820">
        <v>17</v>
      </c>
      <c r="EQ2820">
        <v>18</v>
      </c>
      <c r="ER2820">
        <v>18</v>
      </c>
      <c r="ES2820">
        <v>18</v>
      </c>
      <c r="ET2820">
        <v>18</v>
      </c>
      <c r="EU2820">
        <v>18</v>
      </c>
      <c r="EV2820">
        <v>18</v>
      </c>
      <c r="EW2820">
        <v>18</v>
      </c>
      <c r="EX2820">
        <v>18</v>
      </c>
      <c r="EY2820">
        <v>18</v>
      </c>
      <c r="EZ2820">
        <v>18</v>
      </c>
      <c r="FA2820">
        <v>18</v>
      </c>
      <c r="FB2820">
        <v>18</v>
      </c>
      <c r="FC2820">
        <v>18</v>
      </c>
      <c r="FD2820">
        <v>18</v>
      </c>
      <c r="FE2820">
        <v>19</v>
      </c>
      <c r="FF2820">
        <v>20</v>
      </c>
      <c r="FG2820">
        <v>20</v>
      </c>
      <c r="FH2820">
        <v>20</v>
      </c>
      <c r="FI2820">
        <v>22</v>
      </c>
      <c r="FJ2820">
        <v>23</v>
      </c>
      <c r="FK2820">
        <v>26</v>
      </c>
      <c r="FL2820">
        <v>27</v>
      </c>
      <c r="FM2820">
        <v>27</v>
      </c>
      <c r="FN2820">
        <v>28</v>
      </c>
      <c r="FO2820">
        <v>29</v>
      </c>
      <c r="FP2820">
        <v>35</v>
      </c>
      <c r="FQ2820">
        <v>35</v>
      </c>
      <c r="FR2820">
        <v>38</v>
      </c>
      <c r="FS2820">
        <v>39</v>
      </c>
      <c r="FT2820">
        <v>39</v>
      </c>
      <c r="FU2820">
        <v>47</v>
      </c>
      <c r="FV2820">
        <v>48</v>
      </c>
      <c r="FW2820">
        <v>52</v>
      </c>
      <c r="FX2820">
        <v>53</v>
      </c>
      <c r="FY2820">
        <v>55</v>
      </c>
      <c r="FZ2820">
        <v>58</v>
      </c>
      <c r="GA2820">
        <v>60</v>
      </c>
      <c r="GB2820">
        <v>62</v>
      </c>
      <c r="GC2820">
        <v>62</v>
      </c>
      <c r="GD2820">
        <v>62</v>
      </c>
    </row>
    <row r="2821" spans="2:186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3</v>
      </c>
      <c r="BZ2821">
        <v>3</v>
      </c>
      <c r="CA2821">
        <v>3</v>
      </c>
      <c r="CB2821">
        <v>3</v>
      </c>
      <c r="CC2821">
        <v>3</v>
      </c>
      <c r="CD2821">
        <v>4</v>
      </c>
      <c r="CE2821">
        <v>5</v>
      </c>
      <c r="CF2821">
        <v>5</v>
      </c>
      <c r="CG2821">
        <v>5</v>
      </c>
      <c r="CH2821">
        <v>5</v>
      </c>
      <c r="CI2821">
        <v>7</v>
      </c>
      <c r="CJ2821">
        <v>7</v>
      </c>
      <c r="CK2821">
        <v>7</v>
      </c>
      <c r="CL2821">
        <v>6</v>
      </c>
      <c r="CM2821">
        <v>6</v>
      </c>
      <c r="CN2821">
        <v>6</v>
      </c>
      <c r="CO2821">
        <v>6</v>
      </c>
      <c r="CP2821">
        <v>6</v>
      </c>
      <c r="CQ2821">
        <v>6</v>
      </c>
      <c r="CR2821">
        <v>6</v>
      </c>
      <c r="CS2821">
        <v>6</v>
      </c>
      <c r="CT2821">
        <v>7</v>
      </c>
      <c r="CU2821">
        <v>7</v>
      </c>
      <c r="CV2821">
        <v>7</v>
      </c>
      <c r="CW2821">
        <v>7</v>
      </c>
      <c r="CX2821">
        <v>7</v>
      </c>
      <c r="CY2821">
        <v>7</v>
      </c>
      <c r="CZ2821">
        <v>7</v>
      </c>
      <c r="DA2821">
        <v>7</v>
      </c>
      <c r="DB2821">
        <v>7</v>
      </c>
      <c r="DC2821">
        <v>7</v>
      </c>
      <c r="DD2821">
        <v>7</v>
      </c>
      <c r="DE2821">
        <v>7</v>
      </c>
      <c r="DF2821">
        <v>7</v>
      </c>
      <c r="DG2821">
        <v>8</v>
      </c>
      <c r="DH2821">
        <v>8</v>
      </c>
      <c r="DI2821">
        <v>8</v>
      </c>
      <c r="DJ2821">
        <v>10</v>
      </c>
      <c r="DK2821">
        <v>10</v>
      </c>
      <c r="DL2821">
        <v>10</v>
      </c>
      <c r="DM2821">
        <v>10</v>
      </c>
      <c r="DN2821">
        <v>10</v>
      </c>
      <c r="DO2821">
        <v>10</v>
      </c>
      <c r="DP2821">
        <v>11</v>
      </c>
      <c r="DQ2821">
        <v>11</v>
      </c>
      <c r="DR2821">
        <v>11</v>
      </c>
      <c r="DS2821">
        <v>13</v>
      </c>
      <c r="DT2821">
        <v>13</v>
      </c>
      <c r="DU2821">
        <v>13</v>
      </c>
      <c r="DV2821">
        <v>14</v>
      </c>
      <c r="DW2821">
        <v>16</v>
      </c>
      <c r="DX2821">
        <v>17</v>
      </c>
      <c r="DY2821">
        <v>17</v>
      </c>
      <c r="DZ2821">
        <v>17</v>
      </c>
      <c r="EA2821">
        <v>17</v>
      </c>
      <c r="EB2821">
        <v>17</v>
      </c>
      <c r="EC2821">
        <v>17</v>
      </c>
      <c r="ED2821">
        <v>17</v>
      </c>
      <c r="EE2821">
        <v>17</v>
      </c>
      <c r="EF2821">
        <v>17</v>
      </c>
      <c r="EG2821">
        <v>19</v>
      </c>
      <c r="EH2821">
        <v>19</v>
      </c>
      <c r="EI2821">
        <v>19</v>
      </c>
      <c r="EJ2821">
        <v>19</v>
      </c>
      <c r="EK2821">
        <v>19</v>
      </c>
      <c r="EL2821">
        <v>19</v>
      </c>
      <c r="EM2821">
        <v>19</v>
      </c>
      <c r="EN2821">
        <v>19</v>
      </c>
      <c r="EO2821">
        <v>19</v>
      </c>
      <c r="EP2821">
        <v>19</v>
      </c>
      <c r="EQ2821">
        <v>19</v>
      </c>
      <c r="ER2821">
        <v>20</v>
      </c>
      <c r="ES2821">
        <v>20</v>
      </c>
      <c r="ET2821">
        <v>20</v>
      </c>
      <c r="EU2821">
        <v>20</v>
      </c>
      <c r="EV2821">
        <v>20</v>
      </c>
      <c r="EW2821">
        <v>21</v>
      </c>
      <c r="EX2821">
        <v>21</v>
      </c>
      <c r="EY2821">
        <v>21</v>
      </c>
      <c r="EZ2821">
        <v>21</v>
      </c>
      <c r="FA2821">
        <v>22</v>
      </c>
      <c r="FB2821">
        <v>22</v>
      </c>
      <c r="FC2821">
        <v>22</v>
      </c>
      <c r="FD2821">
        <v>22</v>
      </c>
      <c r="FE2821">
        <v>22</v>
      </c>
      <c r="FF2821">
        <v>22</v>
      </c>
      <c r="FG2821">
        <v>22</v>
      </c>
      <c r="FH2821">
        <v>23</v>
      </c>
      <c r="FI2821">
        <v>26</v>
      </c>
      <c r="FJ2821">
        <v>26</v>
      </c>
      <c r="FK2821">
        <v>26</v>
      </c>
      <c r="FL2821">
        <v>26</v>
      </c>
      <c r="FM2821">
        <v>26</v>
      </c>
      <c r="FN2821">
        <v>27</v>
      </c>
      <c r="FO2821">
        <v>29</v>
      </c>
      <c r="FP2821">
        <v>30</v>
      </c>
      <c r="FQ2821">
        <v>33</v>
      </c>
      <c r="FR2821">
        <v>41</v>
      </c>
      <c r="FS2821">
        <v>46</v>
      </c>
      <c r="FT2821">
        <v>47</v>
      </c>
      <c r="FU2821">
        <v>47</v>
      </c>
      <c r="FV2821">
        <v>50</v>
      </c>
      <c r="FW2821">
        <v>52</v>
      </c>
      <c r="FX2821">
        <v>62</v>
      </c>
      <c r="FY2821">
        <v>65</v>
      </c>
      <c r="FZ2821">
        <v>67</v>
      </c>
      <c r="GA2821">
        <v>72</v>
      </c>
      <c r="GB2821">
        <v>72</v>
      </c>
      <c r="GC2821">
        <v>72</v>
      </c>
      <c r="GD2821">
        <v>87</v>
      </c>
    </row>
    <row r="2822" spans="2:186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1</v>
      </c>
      <c r="BE2822">
        <v>1</v>
      </c>
      <c r="BF2822">
        <v>1</v>
      </c>
      <c r="BG2822">
        <v>1</v>
      </c>
      <c r="BH2822">
        <v>1</v>
      </c>
      <c r="BI2822">
        <v>1</v>
      </c>
      <c r="BJ2822">
        <v>1</v>
      </c>
      <c r="BK2822">
        <v>1</v>
      </c>
      <c r="BL2822">
        <v>1</v>
      </c>
      <c r="BM2822">
        <v>2</v>
      </c>
      <c r="BN2822">
        <v>3</v>
      </c>
      <c r="BO2822">
        <v>4</v>
      </c>
      <c r="BP2822">
        <v>4</v>
      </c>
      <c r="BQ2822">
        <v>4</v>
      </c>
      <c r="BR2822">
        <v>5</v>
      </c>
      <c r="BS2822">
        <v>5</v>
      </c>
      <c r="BT2822">
        <v>5</v>
      </c>
      <c r="BU2822">
        <v>5</v>
      </c>
      <c r="BV2822">
        <v>6</v>
      </c>
      <c r="BW2822">
        <v>6</v>
      </c>
      <c r="BX2822">
        <v>6</v>
      </c>
      <c r="BY2822">
        <v>6</v>
      </c>
      <c r="BZ2822">
        <v>6</v>
      </c>
      <c r="CA2822">
        <v>6</v>
      </c>
      <c r="CB2822">
        <v>7</v>
      </c>
      <c r="CC2822">
        <v>10</v>
      </c>
      <c r="CD2822">
        <v>12</v>
      </c>
      <c r="CE2822">
        <v>12</v>
      </c>
      <c r="CF2822">
        <v>13</v>
      </c>
      <c r="CG2822">
        <v>14</v>
      </c>
      <c r="CH2822">
        <v>15</v>
      </c>
      <c r="CI2822">
        <v>16</v>
      </c>
      <c r="CJ2822">
        <v>16</v>
      </c>
      <c r="CK2822">
        <v>16</v>
      </c>
      <c r="CL2822">
        <v>16</v>
      </c>
      <c r="CM2822">
        <v>16</v>
      </c>
      <c r="CN2822">
        <v>16</v>
      </c>
      <c r="CO2822">
        <v>15</v>
      </c>
      <c r="CP2822">
        <v>16</v>
      </c>
      <c r="CQ2822">
        <v>16</v>
      </c>
      <c r="CR2822">
        <v>16</v>
      </c>
      <c r="CS2822">
        <v>16</v>
      </c>
      <c r="CT2822">
        <v>17</v>
      </c>
      <c r="CU2822">
        <v>17</v>
      </c>
      <c r="CV2822">
        <v>18</v>
      </c>
      <c r="CW2822">
        <v>18</v>
      </c>
      <c r="CX2822">
        <v>18</v>
      </c>
      <c r="CY2822">
        <v>18</v>
      </c>
      <c r="CZ2822">
        <v>19</v>
      </c>
      <c r="DA2822">
        <v>20</v>
      </c>
      <c r="DB2822">
        <v>22</v>
      </c>
      <c r="DC2822">
        <v>24</v>
      </c>
      <c r="DD2822">
        <v>28</v>
      </c>
      <c r="DE2822">
        <v>27</v>
      </c>
      <c r="DF2822">
        <v>26</v>
      </c>
      <c r="DG2822">
        <v>26</v>
      </c>
      <c r="DH2822">
        <v>26</v>
      </c>
      <c r="DI2822">
        <v>26</v>
      </c>
      <c r="DJ2822">
        <v>26</v>
      </c>
      <c r="DK2822">
        <v>26</v>
      </c>
      <c r="DL2822">
        <v>26</v>
      </c>
      <c r="DM2822">
        <v>26</v>
      </c>
      <c r="DN2822">
        <v>26</v>
      </c>
      <c r="DO2822">
        <v>26</v>
      </c>
      <c r="DP2822">
        <v>26</v>
      </c>
      <c r="DQ2822">
        <v>26</v>
      </c>
      <c r="DR2822">
        <v>26</v>
      </c>
      <c r="DS2822">
        <v>26</v>
      </c>
      <c r="DT2822">
        <v>26</v>
      </c>
      <c r="DU2822">
        <v>27</v>
      </c>
      <c r="DV2822">
        <v>27</v>
      </c>
      <c r="DW2822">
        <v>27</v>
      </c>
      <c r="DX2822">
        <v>27</v>
      </c>
      <c r="DY2822">
        <v>27</v>
      </c>
      <c r="DZ2822">
        <v>28</v>
      </c>
      <c r="EA2822">
        <v>28</v>
      </c>
      <c r="EB2822">
        <v>28</v>
      </c>
      <c r="EC2822">
        <v>28</v>
      </c>
      <c r="ED2822">
        <v>28</v>
      </c>
      <c r="EE2822">
        <v>28</v>
      </c>
      <c r="EF2822">
        <v>28</v>
      </c>
      <c r="EG2822">
        <v>28</v>
      </c>
      <c r="EH2822">
        <v>28</v>
      </c>
      <c r="EI2822">
        <v>29</v>
      </c>
      <c r="EJ2822">
        <v>29</v>
      </c>
      <c r="EK2822">
        <v>29</v>
      </c>
      <c r="EL2822">
        <v>29</v>
      </c>
      <c r="EM2822">
        <v>29</v>
      </c>
      <c r="EN2822">
        <v>31</v>
      </c>
      <c r="EO2822">
        <v>31</v>
      </c>
      <c r="EP2822">
        <v>36</v>
      </c>
      <c r="EQ2822">
        <v>42</v>
      </c>
      <c r="ER2822">
        <v>43</v>
      </c>
      <c r="ES2822">
        <v>45</v>
      </c>
      <c r="ET2822">
        <v>45</v>
      </c>
      <c r="EU2822">
        <v>46</v>
      </c>
      <c r="EV2822">
        <v>48</v>
      </c>
      <c r="EW2822">
        <v>51</v>
      </c>
      <c r="EX2822">
        <v>59</v>
      </c>
      <c r="EY2822">
        <v>61</v>
      </c>
      <c r="EZ2822">
        <v>61</v>
      </c>
      <c r="FA2822">
        <v>64</v>
      </c>
      <c r="FB2822">
        <v>64</v>
      </c>
      <c r="FC2822">
        <v>73</v>
      </c>
      <c r="FD2822">
        <v>80</v>
      </c>
      <c r="FE2822">
        <v>85</v>
      </c>
      <c r="FF2822">
        <v>91</v>
      </c>
      <c r="FG2822">
        <v>91</v>
      </c>
      <c r="FH2822">
        <v>99</v>
      </c>
      <c r="FI2822">
        <v>102</v>
      </c>
      <c r="FJ2822">
        <v>107</v>
      </c>
      <c r="FK2822">
        <v>121</v>
      </c>
      <c r="FL2822">
        <v>125</v>
      </c>
      <c r="FM2822">
        <v>127</v>
      </c>
      <c r="FN2822">
        <v>136</v>
      </c>
      <c r="FO2822">
        <v>137</v>
      </c>
      <c r="FP2822">
        <v>147</v>
      </c>
      <c r="FQ2822">
        <v>148</v>
      </c>
      <c r="FR2822">
        <v>157</v>
      </c>
      <c r="FS2822">
        <v>164</v>
      </c>
      <c r="FT2822">
        <v>182</v>
      </c>
      <c r="FU2822">
        <v>187</v>
      </c>
      <c r="FV2822">
        <v>193</v>
      </c>
      <c r="FW2822">
        <v>196</v>
      </c>
      <c r="FX2822">
        <v>219</v>
      </c>
      <c r="FY2822">
        <v>227</v>
      </c>
      <c r="FZ2822">
        <v>241</v>
      </c>
      <c r="GA2822">
        <v>256</v>
      </c>
      <c r="GB2822">
        <v>261</v>
      </c>
      <c r="GC2822">
        <v>264</v>
      </c>
      <c r="GD2822">
        <v>284</v>
      </c>
    </row>
    <row r="2823" spans="2:186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2</v>
      </c>
      <c r="BU2823">
        <v>2</v>
      </c>
      <c r="BV2823">
        <v>2</v>
      </c>
      <c r="BW2823">
        <v>2</v>
      </c>
      <c r="BX2823">
        <v>2</v>
      </c>
      <c r="BY2823">
        <v>2</v>
      </c>
      <c r="BZ2823">
        <v>2</v>
      </c>
      <c r="CA2823">
        <v>2</v>
      </c>
      <c r="CB2823">
        <v>2</v>
      </c>
      <c r="CC2823">
        <v>2</v>
      </c>
      <c r="CD2823">
        <v>2</v>
      </c>
      <c r="CE2823">
        <v>2</v>
      </c>
      <c r="CF2823">
        <v>2</v>
      </c>
      <c r="CG2823">
        <v>2</v>
      </c>
      <c r="CH2823">
        <v>2</v>
      </c>
      <c r="CI2823">
        <v>2</v>
      </c>
      <c r="CJ2823">
        <v>2</v>
      </c>
      <c r="CK2823">
        <v>2</v>
      </c>
      <c r="CL2823">
        <v>2</v>
      </c>
      <c r="CM2823">
        <v>2</v>
      </c>
      <c r="CN2823">
        <v>2</v>
      </c>
      <c r="CO2823">
        <v>2</v>
      </c>
      <c r="CP2823">
        <v>2</v>
      </c>
      <c r="CQ2823">
        <v>2</v>
      </c>
      <c r="CR2823">
        <v>2</v>
      </c>
      <c r="CS2823">
        <v>2</v>
      </c>
      <c r="CT2823">
        <v>2</v>
      </c>
      <c r="CU2823">
        <v>2</v>
      </c>
      <c r="CV2823">
        <v>2</v>
      </c>
      <c r="CW2823">
        <v>3</v>
      </c>
      <c r="CX2823">
        <v>3</v>
      </c>
      <c r="CY2823">
        <v>3</v>
      </c>
      <c r="CZ2823">
        <v>3</v>
      </c>
      <c r="DA2823">
        <v>3</v>
      </c>
      <c r="DB2823">
        <v>3</v>
      </c>
      <c r="DC2823">
        <v>3</v>
      </c>
      <c r="DD2823">
        <v>5</v>
      </c>
      <c r="DE2823">
        <v>5</v>
      </c>
      <c r="DF2823">
        <v>7</v>
      </c>
      <c r="DG2823">
        <v>5</v>
      </c>
      <c r="DH2823">
        <v>5</v>
      </c>
      <c r="DI2823">
        <v>5</v>
      </c>
      <c r="DJ2823">
        <v>5</v>
      </c>
      <c r="DK2823">
        <v>5</v>
      </c>
      <c r="DL2823">
        <v>11</v>
      </c>
      <c r="DM2823">
        <v>15</v>
      </c>
      <c r="DN2823">
        <v>15</v>
      </c>
      <c r="DO2823">
        <v>15</v>
      </c>
      <c r="DP2823">
        <v>15</v>
      </c>
      <c r="DQ2823">
        <v>15</v>
      </c>
      <c r="DR2823">
        <v>15</v>
      </c>
      <c r="DS2823">
        <v>15</v>
      </c>
      <c r="DT2823">
        <v>15</v>
      </c>
      <c r="DU2823">
        <v>15</v>
      </c>
      <c r="DV2823">
        <v>15</v>
      </c>
      <c r="DW2823">
        <v>15</v>
      </c>
      <c r="DX2823">
        <v>15</v>
      </c>
      <c r="DY2823">
        <v>15</v>
      </c>
      <c r="DZ2823">
        <v>15</v>
      </c>
      <c r="EA2823">
        <v>15</v>
      </c>
      <c r="EB2823">
        <v>16</v>
      </c>
      <c r="EC2823">
        <v>16</v>
      </c>
      <c r="ED2823">
        <v>16</v>
      </c>
      <c r="EE2823">
        <v>16</v>
      </c>
      <c r="EF2823">
        <v>16</v>
      </c>
      <c r="EG2823">
        <v>16</v>
      </c>
      <c r="EH2823">
        <v>19</v>
      </c>
      <c r="EI2823">
        <v>19</v>
      </c>
      <c r="EJ2823">
        <v>19</v>
      </c>
      <c r="EK2823">
        <v>20</v>
      </c>
      <c r="EL2823">
        <v>21</v>
      </c>
      <c r="EM2823">
        <v>22</v>
      </c>
      <c r="EN2823">
        <v>22</v>
      </c>
      <c r="EO2823">
        <v>23</v>
      </c>
      <c r="EP2823">
        <v>24</v>
      </c>
      <c r="EQ2823">
        <v>24</v>
      </c>
      <c r="ER2823">
        <v>24</v>
      </c>
      <c r="ES2823">
        <v>24</v>
      </c>
      <c r="ET2823">
        <v>25</v>
      </c>
      <c r="EU2823">
        <v>25</v>
      </c>
      <c r="EV2823">
        <v>25</v>
      </c>
      <c r="EW2823">
        <v>26</v>
      </c>
      <c r="EX2823">
        <v>26</v>
      </c>
      <c r="EY2823">
        <v>26</v>
      </c>
      <c r="EZ2823">
        <v>26</v>
      </c>
      <c r="FA2823">
        <v>26</v>
      </c>
      <c r="FB2823">
        <v>26</v>
      </c>
      <c r="FC2823">
        <v>27</v>
      </c>
      <c r="FD2823">
        <v>28</v>
      </c>
      <c r="FE2823">
        <v>30</v>
      </c>
      <c r="FF2823">
        <v>34</v>
      </c>
      <c r="FG2823">
        <v>34</v>
      </c>
      <c r="FH2823">
        <v>35</v>
      </c>
      <c r="FI2823">
        <v>36</v>
      </c>
      <c r="FJ2823">
        <v>37</v>
      </c>
      <c r="FK2823">
        <v>38</v>
      </c>
      <c r="FL2823">
        <v>39</v>
      </c>
      <c r="FM2823">
        <v>44</v>
      </c>
      <c r="FN2823">
        <v>44</v>
      </c>
      <c r="FO2823">
        <v>44</v>
      </c>
      <c r="FP2823">
        <v>45</v>
      </c>
      <c r="FQ2823">
        <v>44</v>
      </c>
      <c r="FR2823">
        <v>44</v>
      </c>
      <c r="FS2823">
        <v>45</v>
      </c>
      <c r="FT2823">
        <v>46</v>
      </c>
      <c r="FU2823">
        <v>46</v>
      </c>
      <c r="FV2823">
        <v>49</v>
      </c>
      <c r="FW2823">
        <v>49</v>
      </c>
      <c r="FX2823">
        <v>48</v>
      </c>
      <c r="FY2823">
        <v>51</v>
      </c>
      <c r="FZ2823">
        <v>51</v>
      </c>
      <c r="GA2823">
        <v>51</v>
      </c>
      <c r="GB2823">
        <v>52</v>
      </c>
      <c r="GC2823">
        <v>52</v>
      </c>
      <c r="GD2823">
        <v>52</v>
      </c>
    </row>
    <row r="2824" spans="2:186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1</v>
      </c>
      <c r="BD2824">
        <v>1</v>
      </c>
      <c r="BE2824">
        <v>1</v>
      </c>
      <c r="BF2824">
        <v>1</v>
      </c>
      <c r="BG2824">
        <v>1</v>
      </c>
      <c r="BH2824">
        <v>2</v>
      </c>
      <c r="BI2824">
        <v>2</v>
      </c>
      <c r="BJ2824">
        <v>2</v>
      </c>
      <c r="BK2824">
        <v>2</v>
      </c>
      <c r="BL2824">
        <v>4</v>
      </c>
      <c r="BM2824">
        <v>5</v>
      </c>
      <c r="BN2824">
        <v>12</v>
      </c>
      <c r="BO2824">
        <v>15</v>
      </c>
      <c r="BP2824">
        <v>20</v>
      </c>
      <c r="BQ2824">
        <v>26</v>
      </c>
      <c r="BR2824">
        <v>31</v>
      </c>
      <c r="BS2824">
        <v>33</v>
      </c>
      <c r="BT2824">
        <v>38</v>
      </c>
      <c r="BU2824">
        <v>57</v>
      </c>
      <c r="BV2824">
        <v>66</v>
      </c>
      <c r="BW2824">
        <v>78</v>
      </c>
      <c r="BX2824">
        <v>92</v>
      </c>
      <c r="BY2824">
        <v>98</v>
      </c>
      <c r="BZ2824">
        <v>99</v>
      </c>
      <c r="CA2824">
        <v>115</v>
      </c>
      <c r="CB2824">
        <v>119</v>
      </c>
      <c r="CC2824">
        <v>143</v>
      </c>
      <c r="CD2824">
        <v>148</v>
      </c>
      <c r="CE2824">
        <v>157</v>
      </c>
      <c r="CF2824">
        <v>164</v>
      </c>
      <c r="CG2824">
        <v>169</v>
      </c>
      <c r="CH2824">
        <v>169</v>
      </c>
      <c r="CI2824">
        <v>173</v>
      </c>
      <c r="CJ2824">
        <v>174</v>
      </c>
      <c r="CK2824">
        <v>174</v>
      </c>
      <c r="CL2824">
        <v>179</v>
      </c>
      <c r="CM2824">
        <v>182</v>
      </c>
      <c r="CN2824">
        <v>194</v>
      </c>
      <c r="CO2824">
        <v>194</v>
      </c>
      <c r="CP2824">
        <v>193</v>
      </c>
      <c r="CQ2824">
        <v>196</v>
      </c>
      <c r="CR2824">
        <v>196</v>
      </c>
      <c r="CS2824">
        <v>203</v>
      </c>
      <c r="CT2824">
        <v>204</v>
      </c>
      <c r="CU2824">
        <v>210</v>
      </c>
      <c r="CV2824">
        <v>210</v>
      </c>
      <c r="CW2824">
        <v>214</v>
      </c>
      <c r="CX2824">
        <v>214</v>
      </c>
      <c r="CY2824">
        <v>221</v>
      </c>
      <c r="CZ2824">
        <v>228</v>
      </c>
      <c r="DA2824">
        <v>233</v>
      </c>
      <c r="DB2824">
        <v>236</v>
      </c>
      <c r="DC2824">
        <v>243</v>
      </c>
      <c r="DD2824">
        <v>249</v>
      </c>
      <c r="DE2824">
        <v>251</v>
      </c>
      <c r="DF2824">
        <v>252</v>
      </c>
      <c r="DG2824">
        <v>253</v>
      </c>
      <c r="DH2824">
        <v>255</v>
      </c>
      <c r="DI2824">
        <v>262</v>
      </c>
      <c r="DJ2824">
        <v>263</v>
      </c>
      <c r="DK2824">
        <v>280</v>
      </c>
      <c r="DL2824">
        <v>286</v>
      </c>
      <c r="DM2824">
        <v>295</v>
      </c>
      <c r="DN2824">
        <v>297</v>
      </c>
      <c r="DO2824">
        <v>302</v>
      </c>
      <c r="DP2824">
        <v>303</v>
      </c>
      <c r="DQ2824">
        <v>303</v>
      </c>
      <c r="DR2824">
        <v>308</v>
      </c>
      <c r="DS2824">
        <v>313</v>
      </c>
      <c r="DT2824">
        <v>313</v>
      </c>
      <c r="DU2824">
        <v>321</v>
      </c>
      <c r="DV2824">
        <v>322</v>
      </c>
      <c r="DW2824">
        <v>326</v>
      </c>
      <c r="DX2824">
        <v>331</v>
      </c>
      <c r="DY2824">
        <v>336</v>
      </c>
      <c r="DZ2824">
        <v>345</v>
      </c>
      <c r="EA2824">
        <v>356</v>
      </c>
      <c r="EB2824">
        <v>357</v>
      </c>
      <c r="EC2824">
        <v>366</v>
      </c>
      <c r="ED2824">
        <v>375</v>
      </c>
      <c r="EE2824">
        <v>375</v>
      </c>
      <c r="EF2824">
        <v>375</v>
      </c>
      <c r="EG2824">
        <v>410</v>
      </c>
      <c r="EH2824">
        <v>436</v>
      </c>
      <c r="EI2824">
        <v>435</v>
      </c>
      <c r="EJ2824">
        <v>445</v>
      </c>
      <c r="EK2824">
        <v>461</v>
      </c>
      <c r="EL2824">
        <v>469</v>
      </c>
      <c r="EM2824">
        <v>481</v>
      </c>
      <c r="EN2824">
        <v>491</v>
      </c>
      <c r="EO2824">
        <v>500</v>
      </c>
      <c r="EP2824">
        <v>511</v>
      </c>
      <c r="EQ2824">
        <v>525</v>
      </c>
      <c r="ER2824">
        <v>539</v>
      </c>
      <c r="ES2824">
        <v>553</v>
      </c>
      <c r="ET2824">
        <v>560</v>
      </c>
      <c r="EU2824">
        <v>569</v>
      </c>
      <c r="EV2824">
        <v>573</v>
      </c>
      <c r="EW2824">
        <v>594</v>
      </c>
      <c r="EX2824">
        <v>609</v>
      </c>
      <c r="EY2824">
        <v>638</v>
      </c>
      <c r="EZ2824">
        <v>656</v>
      </c>
      <c r="FA2824">
        <v>693</v>
      </c>
      <c r="FB2824">
        <v>716</v>
      </c>
      <c r="FC2824">
        <v>740</v>
      </c>
      <c r="FD2824">
        <v>783</v>
      </c>
      <c r="FE2824">
        <v>824</v>
      </c>
      <c r="FF2824">
        <v>878</v>
      </c>
      <c r="FG2824">
        <v>878</v>
      </c>
      <c r="FH2824">
        <v>947</v>
      </c>
      <c r="FI2824">
        <v>967</v>
      </c>
      <c r="FJ2824">
        <v>982</v>
      </c>
      <c r="FK2824">
        <v>1022</v>
      </c>
      <c r="FL2824">
        <v>1086</v>
      </c>
      <c r="FM2824">
        <v>1142</v>
      </c>
      <c r="FN2824">
        <v>1171</v>
      </c>
      <c r="FO2824">
        <v>1209</v>
      </c>
      <c r="FP2824">
        <v>1309</v>
      </c>
      <c r="FQ2824">
        <v>1392</v>
      </c>
      <c r="FR2824">
        <v>1471</v>
      </c>
      <c r="FS2824">
        <v>1506</v>
      </c>
      <c r="FT2824">
        <v>1591</v>
      </c>
      <c r="FU2824">
        <v>1620</v>
      </c>
      <c r="FV2824">
        <v>1717</v>
      </c>
      <c r="FW2824">
        <v>1815</v>
      </c>
      <c r="FX2824">
        <v>1915</v>
      </c>
      <c r="FY2824">
        <v>1991</v>
      </c>
      <c r="FZ2824">
        <v>2136</v>
      </c>
      <c r="GA2824">
        <v>2196</v>
      </c>
      <c r="GB2824">
        <v>2322</v>
      </c>
      <c r="GC2824">
        <v>2413</v>
      </c>
      <c r="GD2824">
        <v>2539</v>
      </c>
    </row>
    <row r="2825" spans="2:186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4</v>
      </c>
      <c r="CJ2825">
        <v>4</v>
      </c>
      <c r="CK2825">
        <v>4</v>
      </c>
      <c r="CL2825">
        <v>4</v>
      </c>
      <c r="CM2825">
        <v>4</v>
      </c>
      <c r="CN2825">
        <v>4</v>
      </c>
      <c r="CO2825">
        <v>4</v>
      </c>
      <c r="CP2825">
        <v>4</v>
      </c>
      <c r="CQ2825">
        <v>4</v>
      </c>
      <c r="CR2825">
        <v>4</v>
      </c>
      <c r="CS2825">
        <v>20</v>
      </c>
      <c r="CT2825">
        <v>46</v>
      </c>
      <c r="CU2825">
        <v>48</v>
      </c>
      <c r="CV2825">
        <v>48</v>
      </c>
      <c r="CW2825">
        <v>49</v>
      </c>
      <c r="CX2825">
        <v>50</v>
      </c>
      <c r="CY2825">
        <v>53</v>
      </c>
      <c r="CZ2825">
        <v>55</v>
      </c>
      <c r="DA2825">
        <v>55</v>
      </c>
      <c r="DB2825">
        <v>55</v>
      </c>
      <c r="DC2825">
        <v>57</v>
      </c>
      <c r="DD2825">
        <v>58</v>
      </c>
      <c r="DE2825">
        <v>58</v>
      </c>
      <c r="DF2825">
        <v>59</v>
      </c>
      <c r="DG2825">
        <v>59</v>
      </c>
      <c r="DH2825">
        <v>59</v>
      </c>
      <c r="DI2825">
        <v>59</v>
      </c>
      <c r="DJ2825">
        <v>59</v>
      </c>
      <c r="DK2825">
        <v>61</v>
      </c>
      <c r="DL2825">
        <v>99</v>
      </c>
      <c r="DM2825">
        <v>300</v>
      </c>
      <c r="DN2825">
        <v>401</v>
      </c>
      <c r="DO2825">
        <v>401</v>
      </c>
      <c r="DP2825">
        <v>401</v>
      </c>
      <c r="DQ2825">
        <v>404</v>
      </c>
      <c r="DR2825">
        <v>404</v>
      </c>
      <c r="DS2825">
        <v>403</v>
      </c>
      <c r="DT2825">
        <v>403</v>
      </c>
      <c r="DU2825">
        <v>403</v>
      </c>
      <c r="DV2825">
        <v>406</v>
      </c>
      <c r="DW2825">
        <v>408</v>
      </c>
      <c r="DX2825">
        <v>409</v>
      </c>
      <c r="DY2825">
        <v>410</v>
      </c>
      <c r="DZ2825">
        <v>413</v>
      </c>
      <c r="EA2825">
        <v>413</v>
      </c>
      <c r="EB2825">
        <v>413</v>
      </c>
      <c r="EC2825">
        <v>413</v>
      </c>
      <c r="ED2825">
        <v>414</v>
      </c>
      <c r="EE2825">
        <v>414</v>
      </c>
      <c r="EF2825">
        <v>414</v>
      </c>
      <c r="EG2825">
        <v>765</v>
      </c>
      <c r="EH2825">
        <v>835</v>
      </c>
      <c r="EI2825">
        <v>835</v>
      </c>
      <c r="EJ2825">
        <v>835</v>
      </c>
      <c r="EK2825">
        <v>835</v>
      </c>
      <c r="EL2825">
        <v>835</v>
      </c>
      <c r="EM2825">
        <v>835</v>
      </c>
      <c r="EN2825">
        <v>730</v>
      </c>
      <c r="EO2825">
        <v>730</v>
      </c>
      <c r="EP2825">
        <v>688</v>
      </c>
      <c r="EQ2825">
        <v>691</v>
      </c>
      <c r="ER2825">
        <v>691</v>
      </c>
      <c r="ES2825">
        <v>691</v>
      </c>
      <c r="ET2825">
        <v>691</v>
      </c>
      <c r="EU2825">
        <v>689</v>
      </c>
      <c r="EV2825">
        <v>689</v>
      </c>
      <c r="EW2825">
        <v>689</v>
      </c>
      <c r="EX2825">
        <v>689</v>
      </c>
      <c r="EY2825">
        <v>689</v>
      </c>
      <c r="EZ2825">
        <v>689</v>
      </c>
      <c r="FA2825">
        <v>689</v>
      </c>
      <c r="FB2825">
        <v>689</v>
      </c>
      <c r="FC2825">
        <v>690</v>
      </c>
      <c r="FD2825">
        <v>690</v>
      </c>
      <c r="FE2825">
        <v>691</v>
      </c>
      <c r="FF2825">
        <v>691</v>
      </c>
      <c r="FG2825">
        <v>691</v>
      </c>
      <c r="FH2825">
        <v>691</v>
      </c>
      <c r="FI2825">
        <v>690</v>
      </c>
      <c r="FJ2825">
        <v>690</v>
      </c>
      <c r="FK2825">
        <v>690</v>
      </c>
      <c r="FL2825">
        <v>691</v>
      </c>
      <c r="FM2825">
        <v>691</v>
      </c>
      <c r="FN2825">
        <v>692</v>
      </c>
      <c r="FO2825">
        <v>694</v>
      </c>
      <c r="FP2825">
        <v>694</v>
      </c>
      <c r="FQ2825">
        <v>696</v>
      </c>
      <c r="FR2825">
        <v>697</v>
      </c>
      <c r="FS2825">
        <v>696</v>
      </c>
      <c r="FT2825">
        <v>697</v>
      </c>
      <c r="FU2825">
        <v>696</v>
      </c>
      <c r="FV2825">
        <v>696</v>
      </c>
      <c r="FW2825">
        <v>696</v>
      </c>
      <c r="FX2825">
        <v>698</v>
      </c>
      <c r="FY2825">
        <v>698</v>
      </c>
      <c r="FZ2825">
        <v>699</v>
      </c>
      <c r="GA2825">
        <v>699</v>
      </c>
      <c r="GB2825">
        <v>700</v>
      </c>
      <c r="GC2825">
        <v>702</v>
      </c>
      <c r="GD2825">
        <v>702</v>
      </c>
    </row>
    <row r="2826" spans="2:186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1</v>
      </c>
      <c r="BX2826">
        <v>2</v>
      </c>
      <c r="BY2826">
        <v>2</v>
      </c>
      <c r="BZ2826">
        <v>2</v>
      </c>
      <c r="CA2826">
        <v>2</v>
      </c>
      <c r="CB2826">
        <v>5</v>
      </c>
      <c r="CC2826">
        <v>5</v>
      </c>
      <c r="CD2826">
        <v>6</v>
      </c>
      <c r="CE2826">
        <v>7</v>
      </c>
      <c r="CF2826">
        <v>8</v>
      </c>
      <c r="CG2826">
        <v>8</v>
      </c>
      <c r="CH2826">
        <v>8</v>
      </c>
      <c r="CI2826">
        <v>9</v>
      </c>
      <c r="CJ2826">
        <v>9</v>
      </c>
      <c r="CK2826">
        <v>9</v>
      </c>
      <c r="CL2826">
        <v>12</v>
      </c>
      <c r="CM2826">
        <v>12</v>
      </c>
      <c r="CN2826">
        <v>13</v>
      </c>
      <c r="CO2826">
        <v>15</v>
      </c>
      <c r="CP2826">
        <v>16</v>
      </c>
      <c r="CQ2826">
        <v>16</v>
      </c>
      <c r="CR2826">
        <v>16</v>
      </c>
      <c r="CS2826">
        <v>16</v>
      </c>
      <c r="CT2826">
        <v>17</v>
      </c>
      <c r="CU2826">
        <v>16</v>
      </c>
      <c r="CV2826">
        <v>18</v>
      </c>
      <c r="CW2826">
        <v>17</v>
      </c>
      <c r="CX2826">
        <v>17</v>
      </c>
      <c r="CY2826">
        <v>19</v>
      </c>
      <c r="CZ2826">
        <v>21</v>
      </c>
      <c r="DA2826">
        <v>21</v>
      </c>
      <c r="DB2826">
        <v>21</v>
      </c>
      <c r="DC2826">
        <v>24</v>
      </c>
      <c r="DD2826">
        <v>25</v>
      </c>
      <c r="DE2826">
        <v>25</v>
      </c>
      <c r="DF2826">
        <v>25</v>
      </c>
      <c r="DG2826">
        <v>25</v>
      </c>
      <c r="DH2826">
        <v>25</v>
      </c>
      <c r="DI2826">
        <v>26</v>
      </c>
      <c r="DJ2826">
        <v>26</v>
      </c>
      <c r="DK2826">
        <v>36</v>
      </c>
      <c r="DL2826">
        <v>40</v>
      </c>
      <c r="DM2826">
        <v>40</v>
      </c>
      <c r="DN2826">
        <v>43</v>
      </c>
      <c r="DO2826">
        <v>43</v>
      </c>
      <c r="DP2826">
        <v>44</v>
      </c>
      <c r="DQ2826">
        <v>44</v>
      </c>
      <c r="DR2826">
        <v>44</v>
      </c>
      <c r="DS2826">
        <v>48</v>
      </c>
      <c r="DT2826">
        <v>48</v>
      </c>
      <c r="DU2826">
        <v>51</v>
      </c>
      <c r="DV2826">
        <v>51</v>
      </c>
      <c r="DW2826">
        <v>51</v>
      </c>
      <c r="DX2826">
        <v>51</v>
      </c>
      <c r="DY2826">
        <v>56</v>
      </c>
      <c r="DZ2826">
        <v>56</v>
      </c>
      <c r="EA2826">
        <v>56</v>
      </c>
      <c r="EB2826">
        <v>56</v>
      </c>
      <c r="EC2826">
        <v>56</v>
      </c>
      <c r="ED2826">
        <v>56</v>
      </c>
      <c r="EE2826">
        <v>56</v>
      </c>
      <c r="EF2826">
        <v>56</v>
      </c>
      <c r="EG2826">
        <v>59</v>
      </c>
      <c r="EH2826">
        <v>59</v>
      </c>
      <c r="EI2826">
        <v>59</v>
      </c>
      <c r="EJ2826">
        <v>60</v>
      </c>
      <c r="EK2826">
        <v>60</v>
      </c>
      <c r="EL2826">
        <v>60</v>
      </c>
      <c r="EM2826">
        <v>60</v>
      </c>
      <c r="EN2826">
        <v>60</v>
      </c>
      <c r="EO2826">
        <v>60</v>
      </c>
      <c r="EP2826">
        <v>60</v>
      </c>
      <c r="EQ2826">
        <v>61</v>
      </c>
      <c r="ER2826">
        <v>61</v>
      </c>
      <c r="ES2826">
        <v>63</v>
      </c>
      <c r="ET2826">
        <v>65</v>
      </c>
      <c r="EU2826">
        <v>68</v>
      </c>
      <c r="EV2826">
        <v>71</v>
      </c>
      <c r="EW2826">
        <v>71</v>
      </c>
      <c r="EX2826">
        <v>71</v>
      </c>
      <c r="EY2826">
        <v>71</v>
      </c>
      <c r="EZ2826">
        <v>72</v>
      </c>
      <c r="FA2826">
        <v>75</v>
      </c>
      <c r="FB2826">
        <v>82</v>
      </c>
      <c r="FC2826">
        <v>84</v>
      </c>
      <c r="FD2826">
        <v>86</v>
      </c>
      <c r="FE2826">
        <v>87</v>
      </c>
      <c r="FF2826">
        <v>99</v>
      </c>
      <c r="FG2826">
        <v>99</v>
      </c>
      <c r="FH2826">
        <v>111</v>
      </c>
      <c r="FI2826">
        <v>119</v>
      </c>
      <c r="FJ2826">
        <v>120</v>
      </c>
      <c r="FK2826">
        <v>136</v>
      </c>
      <c r="FL2826">
        <v>139</v>
      </c>
      <c r="FM2826">
        <v>143</v>
      </c>
      <c r="FN2826">
        <v>145</v>
      </c>
      <c r="FO2826">
        <v>151</v>
      </c>
      <c r="FP2826">
        <v>154</v>
      </c>
      <c r="FQ2826">
        <v>164</v>
      </c>
      <c r="FR2826">
        <v>172</v>
      </c>
      <c r="FS2826">
        <v>175</v>
      </c>
      <c r="FT2826">
        <v>180</v>
      </c>
      <c r="FU2826">
        <v>182</v>
      </c>
      <c r="FV2826">
        <v>193</v>
      </c>
      <c r="FW2826">
        <v>204</v>
      </c>
      <c r="FX2826">
        <v>218</v>
      </c>
      <c r="FY2826">
        <v>229</v>
      </c>
      <c r="FZ2826">
        <v>238</v>
      </c>
      <c r="GA2826">
        <v>244</v>
      </c>
      <c r="GB2826">
        <v>247</v>
      </c>
      <c r="GC2826">
        <v>254</v>
      </c>
      <c r="GD2826">
        <v>267</v>
      </c>
    </row>
    <row r="2827" spans="2:186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2</v>
      </c>
      <c r="BW2827">
        <v>2</v>
      </c>
      <c r="BX2827">
        <v>2</v>
      </c>
      <c r="BY2827">
        <v>3</v>
      </c>
      <c r="BZ2827">
        <v>3</v>
      </c>
      <c r="CA2827">
        <v>3</v>
      </c>
      <c r="CB2827">
        <v>4</v>
      </c>
      <c r="CC2827">
        <v>6</v>
      </c>
      <c r="CD2827">
        <v>10</v>
      </c>
      <c r="CE2827">
        <v>11</v>
      </c>
      <c r="CF2827">
        <v>12</v>
      </c>
      <c r="CG2827">
        <v>12</v>
      </c>
      <c r="CH2827">
        <v>12</v>
      </c>
      <c r="CI2827">
        <v>13</v>
      </c>
      <c r="CJ2827">
        <v>15</v>
      </c>
      <c r="CK2827">
        <v>15</v>
      </c>
      <c r="CL2827">
        <v>15</v>
      </c>
      <c r="CM2827">
        <v>15</v>
      </c>
      <c r="CN2827">
        <v>15</v>
      </c>
      <c r="CO2827">
        <v>15</v>
      </c>
      <c r="CP2827">
        <v>15</v>
      </c>
      <c r="CQ2827">
        <v>16</v>
      </c>
      <c r="CR2827">
        <v>16</v>
      </c>
      <c r="CS2827">
        <v>16</v>
      </c>
      <c r="CT2827">
        <v>16</v>
      </c>
      <c r="CU2827">
        <v>16</v>
      </c>
      <c r="CV2827">
        <v>16</v>
      </c>
      <c r="CW2827">
        <v>17</v>
      </c>
      <c r="CX2827">
        <v>17</v>
      </c>
      <c r="CY2827">
        <v>17</v>
      </c>
      <c r="CZ2827">
        <v>17</v>
      </c>
      <c r="DA2827">
        <v>17</v>
      </c>
      <c r="DB2827">
        <v>17</v>
      </c>
      <c r="DC2827">
        <v>17</v>
      </c>
      <c r="DD2827">
        <v>17</v>
      </c>
      <c r="DE2827">
        <v>17</v>
      </c>
      <c r="DF2827">
        <v>17</v>
      </c>
      <c r="DG2827">
        <v>19</v>
      </c>
      <c r="DH2827">
        <v>19</v>
      </c>
      <c r="DI2827">
        <v>20</v>
      </c>
      <c r="DJ2827">
        <v>20</v>
      </c>
      <c r="DK2827">
        <v>21</v>
      </c>
      <c r="DL2827">
        <v>21</v>
      </c>
      <c r="DM2827">
        <v>21</v>
      </c>
      <c r="DN2827">
        <v>21</v>
      </c>
      <c r="DO2827">
        <v>21</v>
      </c>
      <c r="DP2827">
        <v>21</v>
      </c>
      <c r="DQ2827">
        <v>21</v>
      </c>
      <c r="DR2827">
        <v>21</v>
      </c>
      <c r="DS2827">
        <v>21</v>
      </c>
      <c r="DT2827">
        <v>21</v>
      </c>
      <c r="DU2827">
        <v>22</v>
      </c>
      <c r="DV2827">
        <v>23</v>
      </c>
      <c r="DW2827">
        <v>24</v>
      </c>
      <c r="DX2827">
        <v>24</v>
      </c>
      <c r="DY2827">
        <v>24</v>
      </c>
      <c r="DZ2827">
        <v>24</v>
      </c>
      <c r="EA2827">
        <v>24</v>
      </c>
      <c r="EB2827">
        <v>24</v>
      </c>
      <c r="EC2827">
        <v>29</v>
      </c>
      <c r="ED2827">
        <v>31</v>
      </c>
      <c r="EE2827">
        <v>31</v>
      </c>
      <c r="EF2827">
        <v>31</v>
      </c>
      <c r="EG2827">
        <v>32</v>
      </c>
      <c r="EH2827">
        <v>33</v>
      </c>
      <c r="EI2827">
        <v>33</v>
      </c>
      <c r="EJ2827">
        <v>35</v>
      </c>
      <c r="EK2827">
        <v>36</v>
      </c>
      <c r="EL2827">
        <v>38</v>
      </c>
      <c r="EM2827">
        <v>40</v>
      </c>
      <c r="EN2827">
        <v>41</v>
      </c>
      <c r="EO2827">
        <v>48</v>
      </c>
      <c r="EP2827">
        <v>52</v>
      </c>
      <c r="EQ2827">
        <v>57</v>
      </c>
      <c r="ER2827">
        <v>60</v>
      </c>
      <c r="ES2827">
        <v>64</v>
      </c>
      <c r="ET2827">
        <v>65</v>
      </c>
      <c r="EU2827">
        <v>70</v>
      </c>
      <c r="EV2827">
        <v>72</v>
      </c>
      <c r="EW2827">
        <v>76</v>
      </c>
      <c r="EX2827">
        <v>78</v>
      </c>
      <c r="EY2827">
        <v>81</v>
      </c>
      <c r="EZ2827">
        <v>81</v>
      </c>
      <c r="FA2827">
        <v>81</v>
      </c>
      <c r="FB2827">
        <v>95</v>
      </c>
      <c r="FC2827">
        <v>97</v>
      </c>
      <c r="FD2827">
        <v>101</v>
      </c>
      <c r="FE2827">
        <v>104</v>
      </c>
      <c r="FF2827">
        <v>113</v>
      </c>
      <c r="FG2827">
        <v>113</v>
      </c>
      <c r="FH2827">
        <v>116</v>
      </c>
      <c r="FI2827">
        <v>124</v>
      </c>
      <c r="FJ2827">
        <v>133</v>
      </c>
      <c r="FK2827">
        <v>143</v>
      </c>
      <c r="FL2827">
        <v>152</v>
      </c>
      <c r="FM2827">
        <v>157</v>
      </c>
      <c r="FN2827">
        <v>163</v>
      </c>
      <c r="FO2827">
        <v>164</v>
      </c>
      <c r="FP2827">
        <v>172</v>
      </c>
      <c r="FQ2827">
        <v>192</v>
      </c>
      <c r="FR2827">
        <v>202</v>
      </c>
      <c r="FS2827">
        <v>227</v>
      </c>
      <c r="FT2827">
        <v>232</v>
      </c>
      <c r="FU2827">
        <v>239</v>
      </c>
      <c r="FV2827">
        <v>250</v>
      </c>
      <c r="FW2827">
        <v>259</v>
      </c>
      <c r="FX2827">
        <v>262</v>
      </c>
      <c r="FY2827">
        <v>272</v>
      </c>
      <c r="FZ2827">
        <v>280</v>
      </c>
      <c r="GA2827">
        <v>288</v>
      </c>
      <c r="GB2827">
        <v>296</v>
      </c>
      <c r="GC2827">
        <v>302</v>
      </c>
      <c r="GD2827">
        <v>321</v>
      </c>
    </row>
    <row r="2828" spans="2:186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1</v>
      </c>
      <c r="BQ2828">
        <v>2</v>
      </c>
      <c r="BR2828">
        <v>2</v>
      </c>
      <c r="BS2828">
        <v>2</v>
      </c>
      <c r="BT2828">
        <v>2</v>
      </c>
      <c r="BU2828">
        <v>2</v>
      </c>
      <c r="BV2828">
        <v>2</v>
      </c>
      <c r="BW2828">
        <v>2</v>
      </c>
      <c r="BX2828">
        <v>2</v>
      </c>
      <c r="BY2828">
        <v>2</v>
      </c>
      <c r="BZ2828">
        <v>2</v>
      </c>
      <c r="CA2828">
        <v>2</v>
      </c>
      <c r="CB2828">
        <v>2</v>
      </c>
      <c r="CC2828">
        <v>2</v>
      </c>
      <c r="CD2828">
        <v>2</v>
      </c>
      <c r="CE2828">
        <v>2</v>
      </c>
      <c r="CF2828">
        <v>2</v>
      </c>
      <c r="CG2828">
        <v>2</v>
      </c>
      <c r="CH2828">
        <v>2</v>
      </c>
      <c r="CI2828">
        <v>2</v>
      </c>
      <c r="CJ2828">
        <v>2</v>
      </c>
      <c r="CK2828">
        <v>2</v>
      </c>
      <c r="CL2828">
        <v>2</v>
      </c>
      <c r="CM2828">
        <v>2</v>
      </c>
      <c r="CN2828">
        <v>2</v>
      </c>
      <c r="CO2828">
        <v>2</v>
      </c>
      <c r="CP2828">
        <v>2</v>
      </c>
      <c r="CQ2828">
        <v>2</v>
      </c>
      <c r="CR2828">
        <v>2</v>
      </c>
      <c r="CS2828">
        <v>2</v>
      </c>
      <c r="CT2828">
        <v>2</v>
      </c>
      <c r="CU2828">
        <v>2</v>
      </c>
      <c r="CV2828">
        <v>2</v>
      </c>
      <c r="CW2828">
        <v>2</v>
      </c>
      <c r="CX2828">
        <v>2</v>
      </c>
      <c r="CY2828">
        <v>2</v>
      </c>
      <c r="CZ2828">
        <v>2</v>
      </c>
      <c r="DA2828">
        <v>2</v>
      </c>
      <c r="DB2828">
        <v>2</v>
      </c>
      <c r="DC2828">
        <v>2</v>
      </c>
      <c r="DD2828">
        <v>2</v>
      </c>
      <c r="DE2828">
        <v>2</v>
      </c>
      <c r="DF2828">
        <v>2</v>
      </c>
      <c r="DG2828">
        <v>2</v>
      </c>
      <c r="DH2828">
        <v>2</v>
      </c>
      <c r="DI2828">
        <v>2</v>
      </c>
      <c r="DJ2828">
        <v>2</v>
      </c>
      <c r="DK2828">
        <v>2</v>
      </c>
      <c r="DL2828">
        <v>2</v>
      </c>
      <c r="DM2828">
        <v>2</v>
      </c>
      <c r="DN2828">
        <v>2</v>
      </c>
      <c r="DO2828">
        <v>2</v>
      </c>
      <c r="DP2828">
        <v>2</v>
      </c>
      <c r="DQ2828">
        <v>2</v>
      </c>
      <c r="DR2828">
        <v>2</v>
      </c>
      <c r="DS2828">
        <v>2</v>
      </c>
      <c r="DT2828">
        <v>2</v>
      </c>
      <c r="DU2828">
        <v>2</v>
      </c>
      <c r="DV2828">
        <v>3</v>
      </c>
      <c r="DW2828">
        <v>3</v>
      </c>
      <c r="DX2828">
        <v>3</v>
      </c>
      <c r="DY2828">
        <v>3</v>
      </c>
      <c r="DZ2828">
        <v>3</v>
      </c>
      <c r="EA2828">
        <v>3</v>
      </c>
      <c r="EB2828">
        <v>3</v>
      </c>
      <c r="EC2828">
        <v>3</v>
      </c>
      <c r="ED2828">
        <v>3</v>
      </c>
      <c r="EE2828">
        <v>3</v>
      </c>
      <c r="EF2828">
        <v>3</v>
      </c>
      <c r="EG2828">
        <v>3</v>
      </c>
      <c r="EH2828">
        <v>3</v>
      </c>
      <c r="EI2828">
        <v>3</v>
      </c>
      <c r="EJ2828">
        <v>3</v>
      </c>
      <c r="EK2828">
        <v>3</v>
      </c>
      <c r="EL2828">
        <v>4</v>
      </c>
      <c r="EM2828">
        <v>4</v>
      </c>
      <c r="EN2828">
        <v>4</v>
      </c>
      <c r="EO2828">
        <v>4</v>
      </c>
      <c r="EP2828">
        <v>5</v>
      </c>
      <c r="EQ2828">
        <v>5</v>
      </c>
      <c r="ER2828">
        <v>5</v>
      </c>
      <c r="ES2828">
        <v>6</v>
      </c>
      <c r="ET2828">
        <v>6</v>
      </c>
      <c r="EU2828">
        <v>5</v>
      </c>
      <c r="EV2828">
        <v>5</v>
      </c>
      <c r="EW2828">
        <v>5</v>
      </c>
      <c r="EX2828">
        <v>5</v>
      </c>
      <c r="EY2828">
        <v>5</v>
      </c>
      <c r="EZ2828">
        <v>5</v>
      </c>
      <c r="FA2828">
        <v>5</v>
      </c>
      <c r="FB2828">
        <v>5</v>
      </c>
      <c r="FC2828">
        <v>5</v>
      </c>
      <c r="FD2828">
        <v>5</v>
      </c>
      <c r="FE2828">
        <v>5</v>
      </c>
      <c r="FF2828">
        <v>5</v>
      </c>
      <c r="FG2828">
        <v>5</v>
      </c>
      <c r="FH2828">
        <v>5</v>
      </c>
      <c r="FI2828">
        <v>6</v>
      </c>
      <c r="FJ2828">
        <v>7</v>
      </c>
      <c r="FK2828">
        <v>7</v>
      </c>
      <c r="FL2828">
        <v>6</v>
      </c>
      <c r="FM2828">
        <v>6</v>
      </c>
      <c r="FN2828">
        <v>6</v>
      </c>
      <c r="FO2828">
        <v>6</v>
      </c>
      <c r="FP2828">
        <v>6</v>
      </c>
      <c r="FQ2828">
        <v>7</v>
      </c>
      <c r="FR2828">
        <v>10</v>
      </c>
      <c r="FS2828">
        <v>10</v>
      </c>
      <c r="FT2828">
        <v>11</v>
      </c>
      <c r="FU2828">
        <v>11</v>
      </c>
      <c r="FV2828">
        <v>12</v>
      </c>
      <c r="FW2828">
        <v>12</v>
      </c>
      <c r="FX2828">
        <v>13</v>
      </c>
      <c r="FY2828">
        <v>13</v>
      </c>
      <c r="FZ2828">
        <v>15</v>
      </c>
      <c r="GA2828">
        <v>15</v>
      </c>
      <c r="GB2828">
        <v>15</v>
      </c>
      <c r="GC2828">
        <v>19</v>
      </c>
      <c r="GD2828">
        <v>21</v>
      </c>
    </row>
    <row r="2829" spans="2:186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1</v>
      </c>
      <c r="BO2829">
        <v>1</v>
      </c>
      <c r="BP2829">
        <v>1</v>
      </c>
      <c r="BQ2829">
        <v>1</v>
      </c>
      <c r="BR2829">
        <v>1</v>
      </c>
      <c r="BS2829">
        <v>1</v>
      </c>
      <c r="BT2829">
        <v>1</v>
      </c>
      <c r="BU2829">
        <v>1</v>
      </c>
      <c r="BV2829">
        <v>1</v>
      </c>
      <c r="BW2829">
        <v>2</v>
      </c>
      <c r="BX2829">
        <v>2</v>
      </c>
      <c r="BY2829">
        <v>4</v>
      </c>
      <c r="BZ2829">
        <v>5</v>
      </c>
      <c r="CA2829">
        <v>5</v>
      </c>
      <c r="CB2829">
        <v>5</v>
      </c>
      <c r="CC2829">
        <v>6</v>
      </c>
      <c r="CD2829">
        <v>7</v>
      </c>
      <c r="CE2829">
        <v>7</v>
      </c>
      <c r="CF2829">
        <v>8</v>
      </c>
      <c r="CG2829">
        <v>8</v>
      </c>
      <c r="CH2829">
        <v>8</v>
      </c>
      <c r="CI2829">
        <v>9</v>
      </c>
      <c r="CJ2829">
        <v>9</v>
      </c>
      <c r="CK2829">
        <v>9</v>
      </c>
      <c r="CL2829">
        <v>9</v>
      </c>
      <c r="CM2829">
        <v>9</v>
      </c>
      <c r="CN2829">
        <v>9</v>
      </c>
      <c r="CO2829">
        <v>10</v>
      </c>
      <c r="CP2829">
        <v>10</v>
      </c>
      <c r="CQ2829">
        <v>11</v>
      </c>
      <c r="CR2829">
        <v>11</v>
      </c>
      <c r="CS2829">
        <v>11</v>
      </c>
      <c r="CT2829">
        <v>11</v>
      </c>
      <c r="CU2829">
        <v>12</v>
      </c>
      <c r="CV2829">
        <v>12</v>
      </c>
      <c r="CW2829">
        <v>12</v>
      </c>
      <c r="CX2829">
        <v>12</v>
      </c>
      <c r="CY2829">
        <v>13</v>
      </c>
      <c r="CZ2829">
        <v>13</v>
      </c>
      <c r="DA2829">
        <v>14</v>
      </c>
      <c r="DB2829">
        <v>14</v>
      </c>
      <c r="DC2829">
        <v>14</v>
      </c>
      <c r="DD2829">
        <v>16</v>
      </c>
      <c r="DE2829">
        <v>16</v>
      </c>
      <c r="DF2829">
        <v>16</v>
      </c>
      <c r="DG2829">
        <v>16</v>
      </c>
      <c r="DH2829">
        <v>16</v>
      </c>
      <c r="DI2829">
        <v>16</v>
      </c>
      <c r="DJ2829">
        <v>16</v>
      </c>
      <c r="DK2829">
        <v>16</v>
      </c>
      <c r="DL2829">
        <v>16</v>
      </c>
      <c r="DM2829">
        <v>16</v>
      </c>
      <c r="DN2829">
        <v>16</v>
      </c>
      <c r="DO2829">
        <v>16</v>
      </c>
      <c r="DP2829">
        <v>16</v>
      </c>
      <c r="DQ2829">
        <v>16</v>
      </c>
      <c r="DR2829">
        <v>16</v>
      </c>
      <c r="DS2829">
        <v>17</v>
      </c>
      <c r="DT2829">
        <v>17</v>
      </c>
      <c r="DU2829">
        <v>22</v>
      </c>
      <c r="DV2829">
        <v>26</v>
      </c>
      <c r="DW2829">
        <v>26</v>
      </c>
      <c r="DX2829">
        <v>26</v>
      </c>
      <c r="DY2829">
        <v>25</v>
      </c>
      <c r="DZ2829">
        <v>25</v>
      </c>
      <c r="EA2829">
        <v>25</v>
      </c>
      <c r="EB2829">
        <v>25</v>
      </c>
      <c r="EC2829">
        <v>25</v>
      </c>
      <c r="ED2829">
        <v>25</v>
      </c>
      <c r="EE2829">
        <v>25</v>
      </c>
      <c r="EF2829">
        <v>25</v>
      </c>
      <c r="EG2829">
        <v>28</v>
      </c>
      <c r="EH2829">
        <v>29</v>
      </c>
      <c r="EI2829">
        <v>29</v>
      </c>
      <c r="EJ2829">
        <v>30</v>
      </c>
      <c r="EK2829">
        <v>32</v>
      </c>
      <c r="EL2829">
        <v>32</v>
      </c>
      <c r="EM2829">
        <v>32</v>
      </c>
      <c r="EN2829">
        <v>33</v>
      </c>
      <c r="EO2829">
        <v>34</v>
      </c>
      <c r="EP2829">
        <v>36</v>
      </c>
      <c r="EQ2829">
        <v>42</v>
      </c>
      <c r="ER2829">
        <v>44</v>
      </c>
      <c r="ES2829">
        <v>47</v>
      </c>
      <c r="ET2829">
        <v>47</v>
      </c>
      <c r="EU2829">
        <v>47</v>
      </c>
      <c r="EV2829">
        <v>48</v>
      </c>
      <c r="EW2829">
        <v>48</v>
      </c>
      <c r="EX2829">
        <v>48</v>
      </c>
      <c r="EY2829">
        <v>49</v>
      </c>
      <c r="EZ2829">
        <v>49</v>
      </c>
      <c r="FA2829">
        <v>49</v>
      </c>
      <c r="FB2829">
        <v>49</v>
      </c>
      <c r="FC2829">
        <v>51</v>
      </c>
      <c r="FD2829">
        <v>51</v>
      </c>
      <c r="FE2829">
        <v>52</v>
      </c>
      <c r="FF2829">
        <v>52</v>
      </c>
      <c r="FG2829">
        <v>52</v>
      </c>
      <c r="FH2829">
        <v>53</v>
      </c>
      <c r="FI2829">
        <v>56</v>
      </c>
      <c r="FJ2829">
        <v>59</v>
      </c>
      <c r="FK2829">
        <v>58</v>
      </c>
      <c r="FL2829">
        <v>61</v>
      </c>
      <c r="FM2829">
        <v>63</v>
      </c>
      <c r="FN2829">
        <v>64</v>
      </c>
      <c r="FO2829">
        <v>65</v>
      </c>
      <c r="FP2829">
        <v>68</v>
      </c>
      <c r="FQ2829">
        <v>78</v>
      </c>
      <c r="FR2829">
        <v>80</v>
      </c>
      <c r="FS2829">
        <v>84</v>
      </c>
      <c r="FT2829">
        <v>86</v>
      </c>
      <c r="FU2829">
        <v>87</v>
      </c>
      <c r="FV2829">
        <v>95</v>
      </c>
      <c r="FW2829">
        <v>106</v>
      </c>
      <c r="FX2829">
        <v>111</v>
      </c>
      <c r="FY2829">
        <v>126</v>
      </c>
      <c r="FZ2829">
        <v>126</v>
      </c>
      <c r="GA2829">
        <v>132</v>
      </c>
      <c r="GB2829">
        <v>138</v>
      </c>
      <c r="GC2829">
        <v>143</v>
      </c>
      <c r="GD2829">
        <v>148</v>
      </c>
    </row>
    <row r="2830" spans="2:186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1</v>
      </c>
      <c r="BN2830">
        <v>1</v>
      </c>
      <c r="BO2830">
        <v>2</v>
      </c>
      <c r="BP2830">
        <v>3</v>
      </c>
      <c r="BQ2830">
        <v>6</v>
      </c>
      <c r="BR2830">
        <v>6</v>
      </c>
      <c r="BS2830">
        <v>6</v>
      </c>
      <c r="BT2830">
        <v>8</v>
      </c>
      <c r="BU2830">
        <v>8</v>
      </c>
      <c r="BV2830">
        <v>8</v>
      </c>
      <c r="BW2830">
        <v>8</v>
      </c>
      <c r="BX2830">
        <v>9</v>
      </c>
      <c r="BY2830">
        <v>12</v>
      </c>
      <c r="BZ2830">
        <v>13</v>
      </c>
      <c r="CA2830">
        <v>13</v>
      </c>
      <c r="CB2830">
        <v>13</v>
      </c>
      <c r="CC2830">
        <v>15</v>
      </c>
      <c r="CD2830">
        <v>15</v>
      </c>
      <c r="CE2830">
        <v>15</v>
      </c>
      <c r="CF2830">
        <v>16</v>
      </c>
      <c r="CG2830">
        <v>16</v>
      </c>
      <c r="CH2830">
        <v>16</v>
      </c>
      <c r="CI2830">
        <v>16</v>
      </c>
      <c r="CJ2830">
        <v>17</v>
      </c>
      <c r="CK2830">
        <v>17</v>
      </c>
      <c r="CL2830">
        <v>18</v>
      </c>
      <c r="CM2830">
        <v>19</v>
      </c>
      <c r="CN2830">
        <v>21</v>
      </c>
      <c r="CO2830">
        <v>22</v>
      </c>
      <c r="CP2830">
        <v>23</v>
      </c>
      <c r="CQ2830">
        <v>23</v>
      </c>
      <c r="CR2830">
        <v>23</v>
      </c>
      <c r="CS2830">
        <v>24</v>
      </c>
      <c r="CT2830">
        <v>25</v>
      </c>
      <c r="CU2830">
        <v>25</v>
      </c>
      <c r="CV2830">
        <v>27</v>
      </c>
      <c r="CW2830">
        <v>27</v>
      </c>
      <c r="CX2830">
        <v>28</v>
      </c>
      <c r="CY2830">
        <v>32</v>
      </c>
      <c r="CZ2830">
        <v>33</v>
      </c>
      <c r="DA2830">
        <v>32</v>
      </c>
      <c r="DB2830">
        <v>37</v>
      </c>
      <c r="DC2830">
        <v>37</v>
      </c>
      <c r="DD2830">
        <v>39</v>
      </c>
      <c r="DE2830">
        <v>39</v>
      </c>
      <c r="DF2830">
        <v>39</v>
      </c>
      <c r="DG2830">
        <v>38</v>
      </c>
      <c r="DH2830">
        <v>39</v>
      </c>
      <c r="DI2830">
        <v>39</v>
      </c>
      <c r="DJ2830">
        <v>41</v>
      </c>
      <c r="DK2830">
        <v>43</v>
      </c>
      <c r="DL2830">
        <v>44</v>
      </c>
      <c r="DM2830">
        <v>46</v>
      </c>
      <c r="DN2830">
        <v>46</v>
      </c>
      <c r="DO2830">
        <v>48</v>
      </c>
      <c r="DP2830">
        <v>48</v>
      </c>
      <c r="DQ2830">
        <v>48</v>
      </c>
      <c r="DR2830">
        <v>94</v>
      </c>
      <c r="DS2830">
        <v>97</v>
      </c>
      <c r="DT2830">
        <v>97</v>
      </c>
      <c r="DU2830">
        <v>110</v>
      </c>
      <c r="DV2830">
        <v>130</v>
      </c>
      <c r="DW2830">
        <v>131</v>
      </c>
      <c r="DX2830">
        <v>132</v>
      </c>
      <c r="DY2830">
        <v>136</v>
      </c>
      <c r="DZ2830">
        <v>136</v>
      </c>
      <c r="EA2830">
        <v>137</v>
      </c>
      <c r="EB2830">
        <v>137</v>
      </c>
      <c r="EC2830">
        <v>142</v>
      </c>
      <c r="ED2830">
        <v>143</v>
      </c>
      <c r="EE2830">
        <v>143</v>
      </c>
      <c r="EF2830">
        <v>143</v>
      </c>
      <c r="EG2830">
        <v>154</v>
      </c>
      <c r="EH2830">
        <v>157</v>
      </c>
      <c r="EI2830">
        <v>161</v>
      </c>
      <c r="EJ2830">
        <v>165</v>
      </c>
      <c r="EK2830">
        <v>168</v>
      </c>
      <c r="EL2830">
        <v>168</v>
      </c>
      <c r="EM2830">
        <v>170</v>
      </c>
      <c r="EN2830">
        <v>171</v>
      </c>
      <c r="EO2830">
        <v>174</v>
      </c>
      <c r="EP2830">
        <v>174</v>
      </c>
      <c r="EQ2830">
        <v>188</v>
      </c>
      <c r="ER2830">
        <v>196</v>
      </c>
      <c r="ES2830">
        <v>198</v>
      </c>
      <c r="ET2830">
        <v>199</v>
      </c>
      <c r="EU2830">
        <v>210</v>
      </c>
      <c r="EV2830">
        <v>214</v>
      </c>
      <c r="EW2830">
        <v>221</v>
      </c>
      <c r="EX2830">
        <v>226</v>
      </c>
      <c r="EY2830">
        <v>230</v>
      </c>
      <c r="EZ2830">
        <v>232</v>
      </c>
      <c r="FA2830">
        <v>234</v>
      </c>
      <c r="FB2830">
        <v>239</v>
      </c>
      <c r="FC2830">
        <v>243</v>
      </c>
      <c r="FD2830">
        <v>244</v>
      </c>
      <c r="FE2830">
        <v>244</v>
      </c>
      <c r="FF2830">
        <v>248</v>
      </c>
      <c r="FG2830">
        <v>248</v>
      </c>
      <c r="FH2830">
        <v>254</v>
      </c>
      <c r="FI2830">
        <v>261</v>
      </c>
      <c r="FJ2830">
        <v>265</v>
      </c>
      <c r="FK2830">
        <v>271</v>
      </c>
      <c r="FL2830">
        <v>277</v>
      </c>
      <c r="FM2830">
        <v>280</v>
      </c>
      <c r="FN2830">
        <v>287</v>
      </c>
      <c r="FO2830">
        <v>288</v>
      </c>
      <c r="FP2830">
        <v>293</v>
      </c>
      <c r="FQ2830">
        <v>302</v>
      </c>
      <c r="FR2830">
        <v>308</v>
      </c>
      <c r="FS2830">
        <v>320</v>
      </c>
      <c r="FT2830">
        <v>332</v>
      </c>
      <c r="FU2830">
        <v>328</v>
      </c>
      <c r="FV2830">
        <v>331</v>
      </c>
      <c r="FW2830">
        <v>334</v>
      </c>
      <c r="FX2830">
        <v>353</v>
      </c>
      <c r="FY2830">
        <v>368</v>
      </c>
      <c r="FZ2830">
        <v>382</v>
      </c>
      <c r="GA2830">
        <v>394</v>
      </c>
      <c r="GB2830">
        <v>398</v>
      </c>
      <c r="GC2830">
        <v>408</v>
      </c>
      <c r="GD2830">
        <v>437</v>
      </c>
    </row>
    <row r="2831" spans="2:186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2</v>
      </c>
      <c r="BO2831">
        <v>2</v>
      </c>
      <c r="BP2831">
        <v>2</v>
      </c>
      <c r="BQ2831">
        <v>3</v>
      </c>
      <c r="BR2831">
        <v>3</v>
      </c>
      <c r="BS2831">
        <v>3</v>
      </c>
      <c r="BT2831">
        <v>3</v>
      </c>
      <c r="BU2831">
        <v>3</v>
      </c>
      <c r="BV2831">
        <v>3</v>
      </c>
      <c r="BW2831">
        <v>3</v>
      </c>
      <c r="BX2831">
        <v>3</v>
      </c>
      <c r="BY2831">
        <v>3</v>
      </c>
      <c r="BZ2831">
        <v>3</v>
      </c>
      <c r="CA2831">
        <v>3</v>
      </c>
      <c r="CB2831">
        <v>3</v>
      </c>
      <c r="CC2831">
        <v>3</v>
      </c>
      <c r="CD2831">
        <v>3</v>
      </c>
      <c r="CE2831">
        <v>3</v>
      </c>
      <c r="CF2831">
        <v>4</v>
      </c>
      <c r="CG2831">
        <v>4</v>
      </c>
      <c r="CH2831">
        <v>4</v>
      </c>
      <c r="CI2831">
        <v>5</v>
      </c>
      <c r="CJ2831">
        <v>5</v>
      </c>
      <c r="CK2831">
        <v>5</v>
      </c>
      <c r="CL2831">
        <v>5</v>
      </c>
      <c r="CM2831">
        <v>6</v>
      </c>
      <c r="CN2831">
        <v>6</v>
      </c>
      <c r="CO2831">
        <v>6</v>
      </c>
      <c r="CP2831">
        <v>6</v>
      </c>
      <c r="CQ2831">
        <v>6</v>
      </c>
      <c r="CR2831">
        <v>6</v>
      </c>
      <c r="CS2831">
        <v>6</v>
      </c>
      <c r="CT2831">
        <v>7</v>
      </c>
      <c r="CU2831">
        <v>10</v>
      </c>
      <c r="CV2831">
        <v>14</v>
      </c>
      <c r="CW2831">
        <v>65</v>
      </c>
      <c r="CX2831">
        <v>70</v>
      </c>
      <c r="CY2831">
        <v>89</v>
      </c>
      <c r="CZ2831">
        <v>92</v>
      </c>
      <c r="DA2831">
        <v>94</v>
      </c>
      <c r="DB2831">
        <v>97</v>
      </c>
      <c r="DC2831">
        <v>100</v>
      </c>
      <c r="DD2831">
        <v>103</v>
      </c>
      <c r="DE2831">
        <v>106</v>
      </c>
      <c r="DF2831">
        <v>107</v>
      </c>
      <c r="DG2831">
        <v>108</v>
      </c>
      <c r="DH2831">
        <v>113</v>
      </c>
      <c r="DI2831">
        <v>116</v>
      </c>
      <c r="DJ2831">
        <v>117</v>
      </c>
      <c r="DK2831">
        <v>122</v>
      </c>
      <c r="DL2831">
        <v>122</v>
      </c>
      <c r="DM2831">
        <v>123</v>
      </c>
      <c r="DN2831">
        <v>123</v>
      </c>
      <c r="DO2831">
        <v>123</v>
      </c>
      <c r="DP2831">
        <v>123</v>
      </c>
      <c r="DQ2831">
        <v>123</v>
      </c>
      <c r="DR2831">
        <v>123</v>
      </c>
      <c r="DS2831">
        <v>125</v>
      </c>
      <c r="DT2831">
        <v>125</v>
      </c>
      <c r="DU2831">
        <v>124</v>
      </c>
      <c r="DV2831">
        <v>124</v>
      </c>
      <c r="DW2831">
        <v>133</v>
      </c>
      <c r="DX2831">
        <v>134</v>
      </c>
      <c r="DY2831">
        <v>135</v>
      </c>
      <c r="DZ2831">
        <v>135</v>
      </c>
      <c r="EA2831">
        <v>136</v>
      </c>
      <c r="EB2831">
        <v>136</v>
      </c>
      <c r="EC2831">
        <v>136</v>
      </c>
      <c r="ED2831">
        <v>141</v>
      </c>
      <c r="EE2831">
        <v>141</v>
      </c>
      <c r="EF2831">
        <v>141</v>
      </c>
      <c r="EG2831">
        <v>143</v>
      </c>
      <c r="EH2831">
        <v>144</v>
      </c>
      <c r="EI2831">
        <v>146</v>
      </c>
      <c r="EJ2831">
        <v>146</v>
      </c>
      <c r="EK2831">
        <v>150</v>
      </c>
      <c r="EL2831">
        <v>150</v>
      </c>
      <c r="EM2831">
        <v>153</v>
      </c>
      <c r="EN2831">
        <v>159</v>
      </c>
      <c r="EO2831">
        <v>159</v>
      </c>
      <c r="EP2831">
        <v>161</v>
      </c>
      <c r="EQ2831">
        <v>162</v>
      </c>
      <c r="ER2831">
        <v>165</v>
      </c>
      <c r="ES2831">
        <v>165</v>
      </c>
      <c r="ET2831">
        <v>168</v>
      </c>
      <c r="EU2831">
        <v>169</v>
      </c>
      <c r="EV2831">
        <v>170</v>
      </c>
      <c r="EW2831">
        <v>171</v>
      </c>
      <c r="EX2831">
        <v>172</v>
      </c>
      <c r="EY2831">
        <v>172</v>
      </c>
      <c r="EZ2831">
        <v>173</v>
      </c>
      <c r="FA2831">
        <v>175</v>
      </c>
      <c r="FB2831">
        <v>183</v>
      </c>
      <c r="FC2831">
        <v>192</v>
      </c>
      <c r="FD2831">
        <v>194</v>
      </c>
      <c r="FE2831">
        <v>201</v>
      </c>
      <c r="FF2831">
        <v>203</v>
      </c>
      <c r="FG2831">
        <v>203</v>
      </c>
      <c r="FH2831">
        <v>212</v>
      </c>
      <c r="FI2831">
        <v>210</v>
      </c>
      <c r="FJ2831">
        <v>216</v>
      </c>
      <c r="FK2831">
        <v>218</v>
      </c>
      <c r="FL2831">
        <v>227</v>
      </c>
      <c r="FM2831">
        <v>232</v>
      </c>
      <c r="FN2831">
        <v>237</v>
      </c>
      <c r="FO2831">
        <v>239</v>
      </c>
      <c r="FP2831">
        <v>243</v>
      </c>
      <c r="FQ2831">
        <v>255</v>
      </c>
      <c r="FR2831">
        <v>257</v>
      </c>
      <c r="FS2831">
        <v>270</v>
      </c>
      <c r="FT2831">
        <v>276</v>
      </c>
      <c r="FU2831">
        <v>284</v>
      </c>
      <c r="FV2831">
        <v>293</v>
      </c>
      <c r="FW2831">
        <v>307</v>
      </c>
      <c r="FX2831">
        <v>313</v>
      </c>
      <c r="FY2831">
        <v>326</v>
      </c>
      <c r="FZ2831">
        <v>351</v>
      </c>
      <c r="GA2831">
        <v>354</v>
      </c>
      <c r="GB2831">
        <v>363</v>
      </c>
      <c r="GC2831">
        <v>371</v>
      </c>
      <c r="GD2831">
        <v>382</v>
      </c>
    </row>
    <row r="2832" spans="2:186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1</v>
      </c>
      <c r="BU2832">
        <v>1</v>
      </c>
      <c r="BV2832">
        <v>1</v>
      </c>
      <c r="BW2832">
        <v>1</v>
      </c>
      <c r="BX2832">
        <v>3</v>
      </c>
      <c r="BY2832">
        <v>3</v>
      </c>
      <c r="BZ2832">
        <v>3</v>
      </c>
      <c r="CA2832">
        <v>3</v>
      </c>
      <c r="CB2832">
        <v>4</v>
      </c>
      <c r="CC2832">
        <v>5</v>
      </c>
      <c r="CD2832">
        <v>7</v>
      </c>
      <c r="CE2832">
        <v>9</v>
      </c>
      <c r="CF2832">
        <v>9</v>
      </c>
      <c r="CG2832">
        <v>9</v>
      </c>
      <c r="CH2832">
        <v>9</v>
      </c>
      <c r="CI2832">
        <v>9</v>
      </c>
      <c r="CJ2832">
        <v>9</v>
      </c>
      <c r="CK2832">
        <v>9</v>
      </c>
      <c r="CL2832">
        <v>9</v>
      </c>
      <c r="CM2832">
        <v>9</v>
      </c>
      <c r="CN2832">
        <v>9</v>
      </c>
      <c r="CO2832">
        <v>9</v>
      </c>
      <c r="CP2832">
        <v>9</v>
      </c>
      <c r="CQ2832">
        <v>9</v>
      </c>
      <c r="CR2832">
        <v>9</v>
      </c>
      <c r="CS2832">
        <v>10</v>
      </c>
      <c r="CT2832">
        <v>11</v>
      </c>
      <c r="CU2832">
        <v>11</v>
      </c>
      <c r="CV2832">
        <v>11</v>
      </c>
      <c r="CW2832">
        <v>11</v>
      </c>
      <c r="CX2832">
        <v>11</v>
      </c>
      <c r="CY2832">
        <v>11</v>
      </c>
      <c r="CZ2832">
        <v>11</v>
      </c>
      <c r="DA2832">
        <v>11</v>
      </c>
      <c r="DB2832">
        <v>11</v>
      </c>
      <c r="DC2832">
        <v>11</v>
      </c>
      <c r="DD2832">
        <v>11</v>
      </c>
      <c r="DE2832">
        <v>11</v>
      </c>
      <c r="DF2832">
        <v>11</v>
      </c>
      <c r="DG2832">
        <v>11</v>
      </c>
      <c r="DH2832">
        <v>11</v>
      </c>
      <c r="DI2832">
        <v>11</v>
      </c>
      <c r="DJ2832">
        <v>11</v>
      </c>
      <c r="DK2832">
        <v>11</v>
      </c>
      <c r="DL2832">
        <v>11</v>
      </c>
      <c r="DM2832">
        <v>12</v>
      </c>
      <c r="DN2832">
        <v>12</v>
      </c>
      <c r="DO2832">
        <v>12</v>
      </c>
      <c r="DP2832">
        <v>12</v>
      </c>
      <c r="DQ2832">
        <v>12</v>
      </c>
      <c r="DR2832">
        <v>12</v>
      </c>
      <c r="DS2832">
        <v>12</v>
      </c>
      <c r="DT2832">
        <v>12</v>
      </c>
      <c r="DU2832">
        <v>12</v>
      </c>
      <c r="DV2832">
        <v>12</v>
      </c>
      <c r="DW2832">
        <v>12</v>
      </c>
      <c r="DX2832">
        <v>12</v>
      </c>
      <c r="DY2832">
        <v>12</v>
      </c>
      <c r="DZ2832">
        <v>12</v>
      </c>
      <c r="EA2832">
        <v>12</v>
      </c>
      <c r="EB2832">
        <v>12</v>
      </c>
      <c r="EC2832">
        <v>12</v>
      </c>
      <c r="ED2832">
        <v>12</v>
      </c>
      <c r="EE2832">
        <v>12</v>
      </c>
      <c r="EF2832">
        <v>12</v>
      </c>
      <c r="EG2832">
        <v>15</v>
      </c>
      <c r="EH2832">
        <v>15</v>
      </c>
      <c r="EI2832">
        <v>15</v>
      </c>
      <c r="EJ2832">
        <v>15</v>
      </c>
      <c r="EK2832">
        <v>19</v>
      </c>
      <c r="EL2832">
        <v>23</v>
      </c>
      <c r="EM2832">
        <v>24</v>
      </c>
      <c r="EN2832">
        <v>23</v>
      </c>
      <c r="EO2832">
        <v>24</v>
      </c>
      <c r="EP2832">
        <v>25</v>
      </c>
      <c r="EQ2832">
        <v>26</v>
      </c>
      <c r="ER2832">
        <v>27</v>
      </c>
      <c r="ES2832">
        <v>27</v>
      </c>
      <c r="ET2832">
        <v>31</v>
      </c>
      <c r="EU2832">
        <v>31</v>
      </c>
      <c r="EV2832">
        <v>33</v>
      </c>
      <c r="EW2832">
        <v>35</v>
      </c>
      <c r="EX2832">
        <v>38</v>
      </c>
      <c r="EY2832">
        <v>38</v>
      </c>
      <c r="EZ2832">
        <v>40</v>
      </c>
      <c r="FA2832">
        <v>42</v>
      </c>
      <c r="FB2832">
        <v>45</v>
      </c>
      <c r="FC2832">
        <v>47</v>
      </c>
      <c r="FD2832">
        <v>48</v>
      </c>
      <c r="FE2832">
        <v>50</v>
      </c>
      <c r="FF2832">
        <v>52</v>
      </c>
      <c r="FG2832">
        <v>52</v>
      </c>
      <c r="FH2832">
        <v>56</v>
      </c>
      <c r="FI2832">
        <v>58</v>
      </c>
      <c r="FJ2832">
        <v>62</v>
      </c>
      <c r="FK2832">
        <v>64</v>
      </c>
      <c r="FL2832">
        <v>68</v>
      </c>
      <c r="FM2832">
        <v>69</v>
      </c>
      <c r="FN2832">
        <v>73</v>
      </c>
      <c r="FO2832">
        <v>76</v>
      </c>
      <c r="FP2832">
        <v>76</v>
      </c>
      <c r="FQ2832">
        <v>84</v>
      </c>
      <c r="FR2832">
        <v>91</v>
      </c>
      <c r="FS2832">
        <v>100</v>
      </c>
      <c r="FT2832">
        <v>101</v>
      </c>
      <c r="FU2832">
        <v>107</v>
      </c>
      <c r="FV2832">
        <v>117</v>
      </c>
      <c r="FW2832">
        <v>126</v>
      </c>
      <c r="FX2832">
        <v>138</v>
      </c>
      <c r="FY2832">
        <v>146</v>
      </c>
      <c r="FZ2832">
        <v>148</v>
      </c>
      <c r="GA2832">
        <v>153</v>
      </c>
      <c r="GB2832">
        <v>160</v>
      </c>
      <c r="GC2832">
        <v>162</v>
      </c>
      <c r="GD2832">
        <v>178</v>
      </c>
    </row>
    <row r="2833" spans="2:186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1</v>
      </c>
      <c r="BR2833">
        <v>1</v>
      </c>
      <c r="BS2833">
        <v>2</v>
      </c>
      <c r="BT2833">
        <v>3</v>
      </c>
      <c r="BU2833">
        <v>3</v>
      </c>
      <c r="BV2833">
        <v>4</v>
      </c>
      <c r="BW2833">
        <v>4</v>
      </c>
      <c r="BX2833">
        <v>5</v>
      </c>
      <c r="BY2833">
        <v>7</v>
      </c>
      <c r="BZ2833">
        <v>7</v>
      </c>
      <c r="CA2833">
        <v>9</v>
      </c>
      <c r="CB2833">
        <v>11</v>
      </c>
      <c r="CC2833">
        <v>12</v>
      </c>
      <c r="CD2833">
        <v>16</v>
      </c>
      <c r="CE2833">
        <v>18</v>
      </c>
      <c r="CF2833">
        <v>19</v>
      </c>
      <c r="CG2833">
        <v>23</v>
      </c>
      <c r="CH2833">
        <v>24</v>
      </c>
      <c r="CI2833">
        <v>26</v>
      </c>
      <c r="CJ2833">
        <v>27</v>
      </c>
      <c r="CK2833">
        <v>27</v>
      </c>
      <c r="CL2833">
        <v>29</v>
      </c>
      <c r="CM2833">
        <v>30</v>
      </c>
      <c r="CN2833">
        <v>31</v>
      </c>
      <c r="CO2833">
        <v>33</v>
      </c>
      <c r="CP2833">
        <v>34</v>
      </c>
      <c r="CQ2833">
        <v>34</v>
      </c>
      <c r="CR2833">
        <v>34</v>
      </c>
      <c r="CS2833">
        <v>35</v>
      </c>
      <c r="CT2833">
        <v>35</v>
      </c>
      <c r="CU2833">
        <v>37</v>
      </c>
      <c r="CV2833">
        <v>38</v>
      </c>
      <c r="CW2833">
        <v>39</v>
      </c>
      <c r="CX2833">
        <v>39</v>
      </c>
      <c r="CY2833">
        <v>39</v>
      </c>
      <c r="CZ2833">
        <v>40</v>
      </c>
      <c r="DA2833">
        <v>41</v>
      </c>
      <c r="DB2833">
        <v>44</v>
      </c>
      <c r="DC2833">
        <v>50</v>
      </c>
      <c r="DD2833">
        <v>53</v>
      </c>
      <c r="DE2833">
        <v>53</v>
      </c>
      <c r="DF2833">
        <v>54</v>
      </c>
      <c r="DG2833">
        <v>55</v>
      </c>
      <c r="DH2833">
        <v>57</v>
      </c>
      <c r="DI2833">
        <v>58</v>
      </c>
      <c r="DJ2833">
        <v>58</v>
      </c>
      <c r="DK2833">
        <v>59</v>
      </c>
      <c r="DL2833">
        <v>69</v>
      </c>
      <c r="DM2833">
        <v>71</v>
      </c>
      <c r="DN2833">
        <v>74</v>
      </c>
      <c r="DO2833">
        <v>75</v>
      </c>
      <c r="DP2833">
        <v>81</v>
      </c>
      <c r="DQ2833">
        <v>81</v>
      </c>
      <c r="DR2833">
        <v>90</v>
      </c>
      <c r="DS2833">
        <v>93</v>
      </c>
      <c r="DT2833">
        <v>93</v>
      </c>
      <c r="DU2833">
        <v>93</v>
      </c>
      <c r="DV2833">
        <v>97</v>
      </c>
      <c r="DW2833">
        <v>97</v>
      </c>
      <c r="DX2833">
        <v>100</v>
      </c>
      <c r="DY2833">
        <v>101</v>
      </c>
      <c r="DZ2833">
        <v>108</v>
      </c>
      <c r="EA2833">
        <v>119</v>
      </c>
      <c r="EB2833">
        <v>124</v>
      </c>
      <c r="EC2833">
        <v>130</v>
      </c>
      <c r="ED2833">
        <v>136</v>
      </c>
      <c r="EE2833">
        <v>136</v>
      </c>
      <c r="EF2833">
        <v>136</v>
      </c>
      <c r="EG2833">
        <v>157</v>
      </c>
      <c r="EH2833">
        <v>158</v>
      </c>
      <c r="EI2833">
        <v>166</v>
      </c>
      <c r="EJ2833">
        <v>171</v>
      </c>
      <c r="EK2833">
        <v>177</v>
      </c>
      <c r="EL2833">
        <v>178</v>
      </c>
      <c r="EM2833">
        <v>181</v>
      </c>
      <c r="EN2833">
        <v>185</v>
      </c>
      <c r="EO2833">
        <v>186</v>
      </c>
      <c r="EP2833">
        <v>191</v>
      </c>
      <c r="EQ2833">
        <v>191</v>
      </c>
      <c r="ER2833">
        <v>190</v>
      </c>
      <c r="ES2833">
        <v>204</v>
      </c>
      <c r="ET2833">
        <v>207</v>
      </c>
      <c r="EU2833">
        <v>209</v>
      </c>
      <c r="EV2833">
        <v>209</v>
      </c>
      <c r="EW2833">
        <v>216</v>
      </c>
      <c r="EX2833">
        <v>217</v>
      </c>
      <c r="EY2833">
        <v>219</v>
      </c>
      <c r="EZ2833">
        <v>222</v>
      </c>
      <c r="FA2833">
        <v>223</v>
      </c>
      <c r="FB2833">
        <v>230</v>
      </c>
      <c r="FC2833">
        <v>235</v>
      </c>
      <c r="FD2833">
        <v>241</v>
      </c>
      <c r="FE2833">
        <v>280</v>
      </c>
      <c r="FF2833">
        <v>293</v>
      </c>
      <c r="FG2833">
        <v>293</v>
      </c>
      <c r="FH2833">
        <v>361</v>
      </c>
      <c r="FI2833">
        <v>394</v>
      </c>
      <c r="FJ2833">
        <v>409</v>
      </c>
      <c r="FK2833">
        <v>421</v>
      </c>
      <c r="FL2833">
        <v>436</v>
      </c>
      <c r="FM2833">
        <v>452</v>
      </c>
      <c r="FN2833">
        <v>465</v>
      </c>
      <c r="FO2833">
        <v>487</v>
      </c>
      <c r="FP2833">
        <v>500</v>
      </c>
      <c r="FQ2833">
        <v>511</v>
      </c>
      <c r="FR2833">
        <v>546</v>
      </c>
      <c r="FS2833">
        <v>568</v>
      </c>
      <c r="FT2833">
        <v>597</v>
      </c>
      <c r="FU2833">
        <v>603</v>
      </c>
      <c r="FV2833">
        <v>646</v>
      </c>
      <c r="FW2833">
        <v>652</v>
      </c>
      <c r="FX2833">
        <v>670</v>
      </c>
      <c r="FY2833">
        <v>680</v>
      </c>
      <c r="FZ2833">
        <v>696</v>
      </c>
      <c r="GA2833">
        <v>699</v>
      </c>
      <c r="GB2833">
        <v>701</v>
      </c>
      <c r="GC2833">
        <v>703</v>
      </c>
      <c r="GD2833">
        <v>729</v>
      </c>
    </row>
    <row r="2834" spans="2:186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1</v>
      </c>
      <c r="BP2834">
        <v>2</v>
      </c>
      <c r="BQ2834">
        <v>2</v>
      </c>
      <c r="BR2834">
        <v>3</v>
      </c>
      <c r="BS2834">
        <v>3</v>
      </c>
      <c r="BT2834">
        <v>3</v>
      </c>
      <c r="BU2834">
        <v>3</v>
      </c>
      <c r="BV2834">
        <v>5</v>
      </c>
      <c r="BW2834">
        <v>7</v>
      </c>
      <c r="BX2834">
        <v>13</v>
      </c>
      <c r="BY2834">
        <v>17</v>
      </c>
      <c r="BZ2834">
        <v>19</v>
      </c>
      <c r="CA2834">
        <v>19</v>
      </c>
      <c r="CB2834">
        <v>22</v>
      </c>
      <c r="CC2834">
        <v>43</v>
      </c>
      <c r="CD2834">
        <v>43</v>
      </c>
      <c r="CE2834">
        <v>47</v>
      </c>
      <c r="CF2834">
        <v>56</v>
      </c>
      <c r="CG2834">
        <v>56</v>
      </c>
      <c r="CH2834">
        <v>59</v>
      </c>
      <c r="CI2834">
        <v>68</v>
      </c>
      <c r="CJ2834">
        <v>73</v>
      </c>
      <c r="CK2834">
        <v>73</v>
      </c>
      <c r="CL2834">
        <v>75</v>
      </c>
      <c r="CM2834">
        <v>73</v>
      </c>
      <c r="CN2834">
        <v>83</v>
      </c>
      <c r="CO2834">
        <v>86</v>
      </c>
      <c r="CP2834">
        <v>87</v>
      </c>
      <c r="CQ2834">
        <v>90</v>
      </c>
      <c r="CR2834">
        <v>90</v>
      </c>
      <c r="CS2834">
        <v>96</v>
      </c>
      <c r="CT2834">
        <v>98</v>
      </c>
      <c r="CU2834">
        <v>99</v>
      </c>
      <c r="CV2834">
        <v>101</v>
      </c>
      <c r="CW2834">
        <v>104</v>
      </c>
      <c r="CX2834">
        <v>128</v>
      </c>
      <c r="CY2834">
        <v>131</v>
      </c>
      <c r="CZ2834">
        <v>135</v>
      </c>
      <c r="DA2834">
        <v>136</v>
      </c>
      <c r="DB2834">
        <v>138</v>
      </c>
      <c r="DC2834">
        <v>140</v>
      </c>
      <c r="DD2834">
        <v>142</v>
      </c>
      <c r="DE2834">
        <v>140</v>
      </c>
      <c r="DF2834">
        <v>144</v>
      </c>
      <c r="DG2834">
        <v>145</v>
      </c>
      <c r="DH2834">
        <v>148</v>
      </c>
      <c r="DI2834">
        <v>150</v>
      </c>
      <c r="DJ2834">
        <v>151</v>
      </c>
      <c r="DK2834">
        <v>156</v>
      </c>
      <c r="DL2834">
        <v>157</v>
      </c>
      <c r="DM2834">
        <v>156</v>
      </c>
      <c r="DN2834">
        <v>157</v>
      </c>
      <c r="DO2834">
        <v>160</v>
      </c>
      <c r="DP2834">
        <v>162</v>
      </c>
      <c r="DQ2834">
        <v>163</v>
      </c>
      <c r="DR2834">
        <v>163</v>
      </c>
      <c r="DS2834">
        <v>162</v>
      </c>
      <c r="DT2834">
        <v>162</v>
      </c>
      <c r="DU2834">
        <v>162</v>
      </c>
      <c r="DV2834">
        <v>163</v>
      </c>
      <c r="DW2834">
        <v>164</v>
      </c>
      <c r="DX2834">
        <v>165</v>
      </c>
      <c r="DY2834">
        <v>173</v>
      </c>
      <c r="DZ2834">
        <v>174</v>
      </c>
      <c r="EA2834">
        <v>174</v>
      </c>
      <c r="EB2834">
        <v>175</v>
      </c>
      <c r="EC2834">
        <v>175</v>
      </c>
      <c r="ED2834">
        <v>175</v>
      </c>
      <c r="EE2834">
        <v>175</v>
      </c>
      <c r="EF2834">
        <v>175</v>
      </c>
      <c r="EG2834">
        <v>175</v>
      </c>
      <c r="EH2834">
        <v>173</v>
      </c>
      <c r="EI2834">
        <v>173</v>
      </c>
      <c r="EJ2834">
        <v>173</v>
      </c>
      <c r="EK2834">
        <v>174</v>
      </c>
      <c r="EL2834">
        <v>178</v>
      </c>
      <c r="EM2834">
        <v>179</v>
      </c>
      <c r="EN2834">
        <v>181</v>
      </c>
      <c r="EO2834">
        <v>183</v>
      </c>
      <c r="EP2834">
        <v>182</v>
      </c>
      <c r="EQ2834">
        <v>182</v>
      </c>
      <c r="ER2834">
        <v>182</v>
      </c>
      <c r="ES2834">
        <v>184</v>
      </c>
      <c r="ET2834">
        <v>184</v>
      </c>
      <c r="EU2834">
        <v>183</v>
      </c>
      <c r="EV2834">
        <v>188</v>
      </c>
      <c r="EW2834">
        <v>188</v>
      </c>
      <c r="EX2834">
        <v>190</v>
      </c>
      <c r="EY2834">
        <v>192</v>
      </c>
      <c r="EZ2834">
        <v>193</v>
      </c>
      <c r="FA2834">
        <v>196</v>
      </c>
      <c r="FB2834">
        <v>202</v>
      </c>
      <c r="FC2834">
        <v>201</v>
      </c>
      <c r="FD2834">
        <v>206</v>
      </c>
      <c r="FE2834">
        <v>210</v>
      </c>
      <c r="FF2834">
        <v>228</v>
      </c>
      <c r="FG2834">
        <v>228</v>
      </c>
      <c r="FH2834">
        <v>233</v>
      </c>
      <c r="FI2834">
        <v>247</v>
      </c>
      <c r="FJ2834">
        <v>255</v>
      </c>
      <c r="FK2834">
        <v>264</v>
      </c>
      <c r="FL2834">
        <v>280</v>
      </c>
      <c r="FM2834">
        <v>291</v>
      </c>
      <c r="FN2834">
        <v>299</v>
      </c>
      <c r="FO2834">
        <v>305</v>
      </c>
      <c r="FP2834">
        <v>318</v>
      </c>
      <c r="FQ2834">
        <v>339</v>
      </c>
      <c r="FR2834">
        <v>340</v>
      </c>
      <c r="FS2834">
        <v>347</v>
      </c>
      <c r="FT2834">
        <v>352</v>
      </c>
      <c r="FU2834">
        <v>363</v>
      </c>
      <c r="FV2834">
        <v>384</v>
      </c>
      <c r="FW2834">
        <v>395</v>
      </c>
      <c r="FX2834">
        <v>409</v>
      </c>
      <c r="FY2834">
        <v>428</v>
      </c>
      <c r="FZ2834">
        <v>452</v>
      </c>
      <c r="GA2834">
        <v>479</v>
      </c>
      <c r="GB2834">
        <v>486</v>
      </c>
      <c r="GC2834">
        <v>500</v>
      </c>
      <c r="GD2834">
        <v>522</v>
      </c>
    </row>
    <row r="2835" spans="2:186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1</v>
      </c>
      <c r="BN2835">
        <v>1</v>
      </c>
      <c r="BO2835">
        <v>1</v>
      </c>
      <c r="BP2835">
        <v>1</v>
      </c>
      <c r="BQ2835">
        <v>2</v>
      </c>
      <c r="BR2835">
        <v>2</v>
      </c>
      <c r="BS2835">
        <v>4</v>
      </c>
      <c r="BT2835">
        <v>5</v>
      </c>
      <c r="BU2835">
        <v>5</v>
      </c>
      <c r="BV2835">
        <v>5</v>
      </c>
      <c r="BW2835">
        <v>8</v>
      </c>
      <c r="BX2835">
        <v>13</v>
      </c>
      <c r="BY2835">
        <v>14</v>
      </c>
      <c r="BZ2835">
        <v>16</v>
      </c>
      <c r="CA2835">
        <v>16</v>
      </c>
      <c r="CB2835">
        <v>20</v>
      </c>
      <c r="CC2835">
        <v>21</v>
      </c>
      <c r="CD2835">
        <v>21</v>
      </c>
      <c r="CE2835">
        <v>22</v>
      </c>
      <c r="CF2835">
        <v>22</v>
      </c>
      <c r="CG2835">
        <v>24</v>
      </c>
      <c r="CH2835">
        <v>25</v>
      </c>
      <c r="CI2835">
        <v>26</v>
      </c>
      <c r="CJ2835">
        <v>26</v>
      </c>
      <c r="CK2835">
        <v>26</v>
      </c>
      <c r="CL2835">
        <v>27</v>
      </c>
      <c r="CM2835">
        <v>27</v>
      </c>
      <c r="CN2835">
        <v>28</v>
      </c>
      <c r="CO2835">
        <v>28</v>
      </c>
      <c r="CP2835">
        <v>28</v>
      </c>
      <c r="CQ2835">
        <v>28</v>
      </c>
      <c r="CR2835">
        <v>28</v>
      </c>
      <c r="CS2835">
        <v>28</v>
      </c>
      <c r="CT2835">
        <v>28</v>
      </c>
      <c r="CU2835">
        <v>28</v>
      </c>
      <c r="CV2835">
        <v>28</v>
      </c>
      <c r="CW2835">
        <v>28</v>
      </c>
      <c r="CX2835">
        <v>28</v>
      </c>
      <c r="CY2835">
        <v>28</v>
      </c>
      <c r="CZ2835">
        <v>29</v>
      </c>
      <c r="DA2835">
        <v>29</v>
      </c>
      <c r="DB2835">
        <v>29</v>
      </c>
      <c r="DC2835">
        <v>29</v>
      </c>
      <c r="DD2835">
        <v>29</v>
      </c>
      <c r="DE2835">
        <v>29</v>
      </c>
      <c r="DF2835">
        <v>29</v>
      </c>
      <c r="DG2835">
        <v>29</v>
      </c>
      <c r="DH2835">
        <v>29</v>
      </c>
      <c r="DI2835">
        <v>29</v>
      </c>
      <c r="DJ2835">
        <v>29</v>
      </c>
      <c r="DK2835">
        <v>29</v>
      </c>
      <c r="DL2835">
        <v>29</v>
      </c>
      <c r="DM2835">
        <v>29</v>
      </c>
      <c r="DN2835">
        <v>30</v>
      </c>
      <c r="DO2835">
        <v>30</v>
      </c>
      <c r="DP2835">
        <v>31</v>
      </c>
      <c r="DQ2835">
        <v>32</v>
      </c>
      <c r="DR2835">
        <v>33</v>
      </c>
      <c r="DS2835">
        <v>34</v>
      </c>
      <c r="DT2835">
        <v>34</v>
      </c>
      <c r="DU2835">
        <v>35</v>
      </c>
      <c r="DV2835">
        <v>35</v>
      </c>
      <c r="DW2835">
        <v>36</v>
      </c>
      <c r="DX2835">
        <v>36</v>
      </c>
      <c r="DY2835">
        <v>36</v>
      </c>
      <c r="DZ2835">
        <v>37</v>
      </c>
      <c r="EA2835">
        <v>37</v>
      </c>
      <c r="EB2835">
        <v>38</v>
      </c>
      <c r="EC2835">
        <v>39</v>
      </c>
      <c r="ED2835">
        <v>40</v>
      </c>
      <c r="EE2835">
        <v>40</v>
      </c>
      <c r="EF2835">
        <v>40</v>
      </c>
      <c r="EG2835">
        <v>42</v>
      </c>
      <c r="EH2835">
        <v>42</v>
      </c>
      <c r="EI2835">
        <v>44</v>
      </c>
      <c r="EJ2835">
        <v>44</v>
      </c>
      <c r="EK2835">
        <v>45</v>
      </c>
      <c r="EL2835">
        <v>45</v>
      </c>
      <c r="EM2835">
        <v>45</v>
      </c>
      <c r="EN2835">
        <v>45</v>
      </c>
      <c r="EO2835">
        <v>46</v>
      </c>
      <c r="EP2835">
        <v>47</v>
      </c>
      <c r="EQ2835">
        <v>48</v>
      </c>
      <c r="ER2835">
        <v>49</v>
      </c>
      <c r="ES2835">
        <v>49</v>
      </c>
      <c r="ET2835">
        <v>49</v>
      </c>
      <c r="EU2835">
        <v>49</v>
      </c>
      <c r="EV2835">
        <v>49</v>
      </c>
      <c r="EW2835">
        <v>49</v>
      </c>
      <c r="EX2835">
        <v>48</v>
      </c>
      <c r="EY2835">
        <v>49</v>
      </c>
      <c r="EZ2835">
        <v>50</v>
      </c>
      <c r="FA2835">
        <v>50</v>
      </c>
      <c r="FB2835">
        <v>53</v>
      </c>
      <c r="FC2835">
        <v>54</v>
      </c>
      <c r="FD2835">
        <v>56</v>
      </c>
      <c r="FE2835">
        <v>56</v>
      </c>
      <c r="FF2835">
        <v>57</v>
      </c>
      <c r="FG2835">
        <v>57</v>
      </c>
      <c r="FH2835">
        <v>61</v>
      </c>
      <c r="FI2835">
        <v>64</v>
      </c>
      <c r="FJ2835">
        <v>67</v>
      </c>
      <c r="FK2835">
        <v>67</v>
      </c>
      <c r="FL2835">
        <v>71</v>
      </c>
      <c r="FM2835">
        <v>70</v>
      </c>
      <c r="FN2835">
        <v>73</v>
      </c>
      <c r="FO2835">
        <v>74</v>
      </c>
      <c r="FP2835">
        <v>79</v>
      </c>
      <c r="FQ2835">
        <v>87</v>
      </c>
      <c r="FR2835">
        <v>90</v>
      </c>
      <c r="FS2835">
        <v>91</v>
      </c>
      <c r="FT2835">
        <v>94</v>
      </c>
      <c r="FU2835">
        <v>95</v>
      </c>
      <c r="FV2835">
        <v>101</v>
      </c>
      <c r="FW2835">
        <v>100</v>
      </c>
      <c r="FX2835">
        <v>104</v>
      </c>
      <c r="FY2835">
        <v>113</v>
      </c>
      <c r="FZ2835">
        <v>117</v>
      </c>
      <c r="GA2835">
        <v>121</v>
      </c>
      <c r="GB2835">
        <v>126</v>
      </c>
      <c r="GC2835">
        <v>132</v>
      </c>
      <c r="GD2835">
        <v>134</v>
      </c>
    </row>
    <row r="2836" spans="2:186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1</v>
      </c>
      <c r="BW2836">
        <v>1</v>
      </c>
      <c r="BX2836">
        <v>2</v>
      </c>
      <c r="BY2836">
        <v>4</v>
      </c>
      <c r="BZ2836">
        <v>4</v>
      </c>
      <c r="CA2836">
        <v>6</v>
      </c>
      <c r="CB2836">
        <v>9</v>
      </c>
      <c r="CC2836">
        <v>9</v>
      </c>
      <c r="CD2836">
        <v>9</v>
      </c>
      <c r="CE2836">
        <v>9</v>
      </c>
      <c r="CF2836">
        <v>9</v>
      </c>
      <c r="CG2836">
        <v>9</v>
      </c>
      <c r="CH2836">
        <v>9</v>
      </c>
      <c r="CI2836">
        <v>9</v>
      </c>
      <c r="CJ2836">
        <v>9</v>
      </c>
      <c r="CK2836">
        <v>9</v>
      </c>
      <c r="CL2836">
        <v>9</v>
      </c>
      <c r="CM2836">
        <v>12</v>
      </c>
      <c r="CN2836">
        <v>13</v>
      </c>
      <c r="CO2836">
        <v>16</v>
      </c>
      <c r="CP2836">
        <v>16</v>
      </c>
      <c r="CQ2836">
        <v>22</v>
      </c>
      <c r="CR2836">
        <v>22</v>
      </c>
      <c r="CS2836">
        <v>22</v>
      </c>
      <c r="CT2836">
        <v>22</v>
      </c>
      <c r="CU2836">
        <v>22</v>
      </c>
      <c r="CV2836">
        <v>22</v>
      </c>
      <c r="CW2836">
        <v>22</v>
      </c>
      <c r="CX2836">
        <v>22</v>
      </c>
      <c r="CY2836">
        <v>22</v>
      </c>
      <c r="CZ2836">
        <v>22</v>
      </c>
      <c r="DA2836">
        <v>23</v>
      </c>
      <c r="DB2836">
        <v>23</v>
      </c>
      <c r="DC2836">
        <v>23</v>
      </c>
      <c r="DD2836">
        <v>24</v>
      </c>
      <c r="DE2836">
        <v>24</v>
      </c>
      <c r="DF2836">
        <v>23</v>
      </c>
      <c r="DG2836">
        <v>24</v>
      </c>
      <c r="DH2836">
        <v>24</v>
      </c>
      <c r="DI2836">
        <v>24</v>
      </c>
      <c r="DJ2836">
        <v>24</v>
      </c>
      <c r="DK2836">
        <v>24</v>
      </c>
      <c r="DL2836">
        <v>24</v>
      </c>
      <c r="DM2836">
        <v>24</v>
      </c>
      <c r="DN2836">
        <v>25</v>
      </c>
      <c r="DO2836">
        <v>25</v>
      </c>
      <c r="DP2836">
        <v>26</v>
      </c>
      <c r="DQ2836">
        <v>26</v>
      </c>
      <c r="DR2836">
        <v>27</v>
      </c>
      <c r="DS2836">
        <v>26</v>
      </c>
      <c r="DT2836">
        <v>26</v>
      </c>
      <c r="DU2836">
        <v>27</v>
      </c>
      <c r="DV2836">
        <v>28</v>
      </c>
      <c r="DW2836">
        <v>28</v>
      </c>
      <c r="DX2836">
        <v>28</v>
      </c>
      <c r="DY2836">
        <v>29</v>
      </c>
      <c r="DZ2836">
        <v>29</v>
      </c>
      <c r="EA2836">
        <v>29</v>
      </c>
      <c r="EB2836">
        <v>30</v>
      </c>
      <c r="EC2836">
        <v>31</v>
      </c>
      <c r="ED2836">
        <v>31</v>
      </c>
      <c r="EE2836">
        <v>31</v>
      </c>
      <c r="EF2836">
        <v>31</v>
      </c>
      <c r="EG2836">
        <v>32</v>
      </c>
      <c r="EH2836">
        <v>33</v>
      </c>
      <c r="EI2836">
        <v>33</v>
      </c>
      <c r="EJ2836">
        <v>34</v>
      </c>
      <c r="EK2836">
        <v>36</v>
      </c>
      <c r="EL2836">
        <v>36</v>
      </c>
      <c r="EM2836">
        <v>36</v>
      </c>
      <c r="EN2836">
        <v>37</v>
      </c>
      <c r="EO2836">
        <v>40</v>
      </c>
      <c r="EP2836">
        <v>39</v>
      </c>
      <c r="EQ2836">
        <v>40</v>
      </c>
      <c r="ER2836">
        <v>40</v>
      </c>
      <c r="ES2836">
        <v>41</v>
      </c>
      <c r="ET2836">
        <v>41</v>
      </c>
      <c r="EU2836">
        <v>43</v>
      </c>
      <c r="EV2836">
        <v>44</v>
      </c>
      <c r="EW2836">
        <v>45</v>
      </c>
      <c r="EX2836">
        <v>44</v>
      </c>
      <c r="EY2836">
        <v>46</v>
      </c>
      <c r="EZ2836">
        <v>46</v>
      </c>
      <c r="FA2836">
        <v>46</v>
      </c>
      <c r="FB2836">
        <v>48</v>
      </c>
      <c r="FC2836">
        <v>49</v>
      </c>
      <c r="FD2836">
        <v>49</v>
      </c>
      <c r="FE2836">
        <v>54</v>
      </c>
      <c r="FF2836">
        <v>60</v>
      </c>
      <c r="FG2836">
        <v>60</v>
      </c>
      <c r="FH2836">
        <v>67</v>
      </c>
      <c r="FI2836">
        <v>71</v>
      </c>
      <c r="FJ2836">
        <v>73</v>
      </c>
      <c r="FK2836">
        <v>74</v>
      </c>
      <c r="FL2836">
        <v>81</v>
      </c>
      <c r="FM2836">
        <v>89</v>
      </c>
      <c r="FN2836">
        <v>91</v>
      </c>
      <c r="FO2836">
        <v>92</v>
      </c>
      <c r="FP2836">
        <v>98</v>
      </c>
      <c r="FQ2836">
        <v>101</v>
      </c>
      <c r="FR2836">
        <v>104</v>
      </c>
      <c r="FS2836">
        <v>108</v>
      </c>
      <c r="FT2836">
        <v>115</v>
      </c>
      <c r="FU2836">
        <v>118</v>
      </c>
      <c r="FV2836">
        <v>123</v>
      </c>
      <c r="FW2836">
        <v>132</v>
      </c>
      <c r="FX2836">
        <v>141</v>
      </c>
      <c r="FY2836">
        <v>150</v>
      </c>
      <c r="FZ2836">
        <v>154</v>
      </c>
      <c r="GA2836">
        <v>155</v>
      </c>
      <c r="GB2836">
        <v>161</v>
      </c>
      <c r="GC2836">
        <v>166</v>
      </c>
      <c r="GD2836">
        <v>173</v>
      </c>
    </row>
    <row r="2837" spans="2:186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1</v>
      </c>
      <c r="BM2837">
        <v>2</v>
      </c>
      <c r="BN2837">
        <v>6</v>
      </c>
      <c r="BO2837">
        <v>6</v>
      </c>
      <c r="BP2837">
        <v>7</v>
      </c>
      <c r="BQ2837">
        <v>7</v>
      </c>
      <c r="BR2837">
        <v>7</v>
      </c>
      <c r="BS2837">
        <v>8</v>
      </c>
      <c r="BT2837">
        <v>8</v>
      </c>
      <c r="BU2837">
        <v>8</v>
      </c>
      <c r="BV2837">
        <v>15</v>
      </c>
      <c r="BW2837">
        <v>17</v>
      </c>
      <c r="BX2837">
        <v>18</v>
      </c>
      <c r="BY2837">
        <v>20</v>
      </c>
      <c r="BZ2837">
        <v>21</v>
      </c>
      <c r="CA2837">
        <v>21</v>
      </c>
      <c r="CB2837">
        <v>24</v>
      </c>
      <c r="CC2837">
        <v>26</v>
      </c>
      <c r="CD2837">
        <v>29</v>
      </c>
      <c r="CE2837">
        <v>31</v>
      </c>
      <c r="CF2837">
        <v>32</v>
      </c>
      <c r="CG2837">
        <v>32</v>
      </c>
      <c r="CH2837">
        <v>32</v>
      </c>
      <c r="CI2837">
        <v>33</v>
      </c>
      <c r="CJ2837">
        <v>33</v>
      </c>
      <c r="CK2837">
        <v>33</v>
      </c>
      <c r="CL2837">
        <v>33</v>
      </c>
      <c r="CM2837">
        <v>33</v>
      </c>
      <c r="CN2837">
        <v>34</v>
      </c>
      <c r="CO2837">
        <v>34</v>
      </c>
      <c r="CP2837">
        <v>34</v>
      </c>
      <c r="CQ2837">
        <v>34</v>
      </c>
      <c r="CR2837">
        <v>34</v>
      </c>
      <c r="CS2837">
        <v>35</v>
      </c>
      <c r="CT2837">
        <v>36</v>
      </c>
      <c r="CU2837">
        <v>38</v>
      </c>
      <c r="CV2837">
        <v>40</v>
      </c>
      <c r="CW2837">
        <v>41</v>
      </c>
      <c r="CX2837">
        <v>40</v>
      </c>
      <c r="CY2837">
        <v>42</v>
      </c>
      <c r="CZ2837">
        <v>42</v>
      </c>
      <c r="DA2837">
        <v>44</v>
      </c>
      <c r="DB2837">
        <v>44</v>
      </c>
      <c r="DC2837">
        <v>44</v>
      </c>
      <c r="DD2837">
        <v>49</v>
      </c>
      <c r="DE2837">
        <v>49</v>
      </c>
      <c r="DF2837">
        <v>51</v>
      </c>
      <c r="DG2837">
        <v>52</v>
      </c>
      <c r="DH2837">
        <v>52</v>
      </c>
      <c r="DI2837">
        <v>55</v>
      </c>
      <c r="DJ2837">
        <v>55</v>
      </c>
      <c r="DK2837">
        <v>55</v>
      </c>
      <c r="DL2837">
        <v>57</v>
      </c>
      <c r="DM2837">
        <v>58</v>
      </c>
      <c r="DN2837">
        <v>60</v>
      </c>
      <c r="DO2837">
        <v>60</v>
      </c>
      <c r="DP2837">
        <v>61</v>
      </c>
      <c r="DQ2837">
        <v>63</v>
      </c>
      <c r="DR2837">
        <v>68</v>
      </c>
      <c r="DS2837">
        <v>71</v>
      </c>
      <c r="DT2837">
        <v>71</v>
      </c>
      <c r="DU2837">
        <v>74</v>
      </c>
      <c r="DV2837">
        <v>78</v>
      </c>
      <c r="DW2837">
        <v>78</v>
      </c>
      <c r="DX2837">
        <v>78</v>
      </c>
      <c r="DY2837">
        <v>79</v>
      </c>
      <c r="DZ2837">
        <v>80</v>
      </c>
      <c r="EA2837">
        <v>81</v>
      </c>
      <c r="EB2837">
        <v>81</v>
      </c>
      <c r="EC2837">
        <v>88</v>
      </c>
      <c r="ED2837">
        <v>89</v>
      </c>
      <c r="EE2837">
        <v>89</v>
      </c>
      <c r="EF2837">
        <v>89</v>
      </c>
      <c r="EG2837">
        <v>102</v>
      </c>
      <c r="EH2837">
        <v>105</v>
      </c>
      <c r="EI2837">
        <v>107</v>
      </c>
      <c r="EJ2837">
        <v>108</v>
      </c>
      <c r="EK2837">
        <v>115</v>
      </c>
      <c r="EL2837">
        <v>115</v>
      </c>
      <c r="EM2837">
        <v>116</v>
      </c>
      <c r="EN2837">
        <v>124</v>
      </c>
      <c r="EO2837">
        <v>128</v>
      </c>
      <c r="EP2837">
        <v>139</v>
      </c>
      <c r="EQ2837">
        <v>147</v>
      </c>
      <c r="ER2837">
        <v>149</v>
      </c>
      <c r="ES2837">
        <v>152</v>
      </c>
      <c r="ET2837">
        <v>163</v>
      </c>
      <c r="EU2837">
        <v>171</v>
      </c>
      <c r="EV2837">
        <v>177</v>
      </c>
      <c r="EW2837">
        <v>198</v>
      </c>
      <c r="EX2837">
        <v>205</v>
      </c>
      <c r="EY2837">
        <v>218</v>
      </c>
      <c r="EZ2837">
        <v>220</v>
      </c>
      <c r="FA2837">
        <v>224</v>
      </c>
      <c r="FB2837">
        <v>241</v>
      </c>
      <c r="FC2837">
        <v>248</v>
      </c>
      <c r="FD2837">
        <v>259</v>
      </c>
      <c r="FE2837">
        <v>267</v>
      </c>
      <c r="FF2837">
        <v>276</v>
      </c>
      <c r="FG2837">
        <v>276</v>
      </c>
      <c r="FH2837">
        <v>282</v>
      </c>
      <c r="FI2837">
        <v>287</v>
      </c>
      <c r="FJ2837">
        <v>297</v>
      </c>
      <c r="FK2837">
        <v>311</v>
      </c>
      <c r="FL2837">
        <v>326</v>
      </c>
      <c r="FM2837">
        <v>342</v>
      </c>
      <c r="FN2837">
        <v>354</v>
      </c>
      <c r="FO2837">
        <v>357</v>
      </c>
      <c r="FP2837">
        <v>379</v>
      </c>
      <c r="FQ2837">
        <v>406</v>
      </c>
      <c r="FR2837">
        <v>420</v>
      </c>
      <c r="FS2837">
        <v>431</v>
      </c>
      <c r="FT2837">
        <v>454</v>
      </c>
      <c r="FU2837">
        <v>462</v>
      </c>
      <c r="FV2837">
        <v>499</v>
      </c>
      <c r="FW2837">
        <v>513</v>
      </c>
      <c r="FX2837">
        <v>529</v>
      </c>
      <c r="FY2837">
        <v>557</v>
      </c>
      <c r="FZ2837">
        <v>580</v>
      </c>
      <c r="GA2837">
        <v>606</v>
      </c>
      <c r="GB2837">
        <v>629</v>
      </c>
      <c r="GC2837">
        <v>665</v>
      </c>
      <c r="GD2837">
        <v>689</v>
      </c>
    </row>
    <row r="2838" spans="2:186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2</v>
      </c>
      <c r="BY2838">
        <v>2</v>
      </c>
      <c r="BZ2838">
        <v>2</v>
      </c>
      <c r="CA2838">
        <v>2</v>
      </c>
      <c r="CB2838">
        <v>2</v>
      </c>
      <c r="CC2838">
        <v>2</v>
      </c>
      <c r="CD2838">
        <v>3</v>
      </c>
      <c r="CE2838">
        <v>3</v>
      </c>
      <c r="CF2838">
        <v>3</v>
      </c>
      <c r="CG2838">
        <v>3</v>
      </c>
      <c r="CH2838">
        <v>3</v>
      </c>
      <c r="CI2838">
        <v>3</v>
      </c>
      <c r="CJ2838">
        <v>3</v>
      </c>
      <c r="CK2838">
        <v>3</v>
      </c>
      <c r="CL2838">
        <v>3</v>
      </c>
      <c r="CM2838">
        <v>3</v>
      </c>
      <c r="CN2838">
        <v>3</v>
      </c>
      <c r="CO2838">
        <v>3</v>
      </c>
      <c r="CP2838">
        <v>3</v>
      </c>
      <c r="CQ2838">
        <v>3</v>
      </c>
      <c r="CR2838">
        <v>3</v>
      </c>
      <c r="CS2838">
        <v>5</v>
      </c>
      <c r="CT2838">
        <v>5</v>
      </c>
      <c r="CU2838">
        <v>5</v>
      </c>
      <c r="CV2838">
        <v>6</v>
      </c>
      <c r="CW2838">
        <v>6</v>
      </c>
      <c r="CX2838">
        <v>6</v>
      </c>
      <c r="CY2838">
        <v>8</v>
      </c>
      <c r="CZ2838">
        <v>8</v>
      </c>
      <c r="DA2838">
        <v>9</v>
      </c>
      <c r="DB2838">
        <v>9</v>
      </c>
      <c r="DC2838">
        <v>9</v>
      </c>
      <c r="DD2838">
        <v>10</v>
      </c>
      <c r="DE2838">
        <v>10</v>
      </c>
      <c r="DF2838">
        <v>11</v>
      </c>
      <c r="DG2838">
        <v>17</v>
      </c>
      <c r="DH2838">
        <v>18</v>
      </c>
      <c r="DI2838">
        <v>22</v>
      </c>
      <c r="DJ2838">
        <v>22</v>
      </c>
      <c r="DK2838">
        <v>22</v>
      </c>
      <c r="DL2838">
        <v>22</v>
      </c>
      <c r="DM2838">
        <v>22</v>
      </c>
      <c r="DN2838">
        <v>22</v>
      </c>
      <c r="DO2838">
        <v>22</v>
      </c>
      <c r="DP2838">
        <v>22</v>
      </c>
      <c r="DQ2838">
        <v>22</v>
      </c>
      <c r="DR2838">
        <v>22</v>
      </c>
      <c r="DS2838">
        <v>22</v>
      </c>
      <c r="DT2838">
        <v>22</v>
      </c>
      <c r="DU2838">
        <v>22</v>
      </c>
      <c r="DV2838">
        <v>22</v>
      </c>
      <c r="DW2838">
        <v>25</v>
      </c>
      <c r="DX2838">
        <v>25</v>
      </c>
      <c r="DY2838">
        <v>25</v>
      </c>
      <c r="DZ2838">
        <v>25</v>
      </c>
      <c r="EA2838">
        <v>25</v>
      </c>
      <c r="EB2838">
        <v>26</v>
      </c>
      <c r="EC2838">
        <v>26</v>
      </c>
      <c r="ED2838">
        <v>26</v>
      </c>
      <c r="EE2838">
        <v>26</v>
      </c>
      <c r="EF2838">
        <v>26</v>
      </c>
      <c r="EG2838">
        <v>27</v>
      </c>
      <c r="EH2838">
        <v>27</v>
      </c>
      <c r="EI2838">
        <v>27</v>
      </c>
      <c r="EJ2838">
        <v>27</v>
      </c>
      <c r="EK2838">
        <v>27</v>
      </c>
      <c r="EL2838">
        <v>27</v>
      </c>
      <c r="EM2838">
        <v>27</v>
      </c>
      <c r="EN2838">
        <v>27</v>
      </c>
      <c r="EO2838">
        <v>27</v>
      </c>
      <c r="EP2838">
        <v>28</v>
      </c>
      <c r="EQ2838">
        <v>29</v>
      </c>
      <c r="ER2838">
        <v>29</v>
      </c>
      <c r="ES2838">
        <v>29</v>
      </c>
      <c r="ET2838">
        <v>29</v>
      </c>
      <c r="EU2838">
        <v>30</v>
      </c>
      <c r="EV2838">
        <v>29</v>
      </c>
      <c r="EW2838">
        <v>30</v>
      </c>
      <c r="EX2838">
        <v>30</v>
      </c>
      <c r="EY2838">
        <v>30</v>
      </c>
      <c r="EZ2838">
        <v>31</v>
      </c>
      <c r="FA2838">
        <v>31</v>
      </c>
      <c r="FB2838">
        <v>31</v>
      </c>
      <c r="FC2838">
        <v>31</v>
      </c>
      <c r="FD2838">
        <v>31</v>
      </c>
      <c r="FE2838">
        <v>32</v>
      </c>
      <c r="FF2838">
        <v>32</v>
      </c>
      <c r="FG2838">
        <v>32</v>
      </c>
      <c r="FH2838">
        <v>32</v>
      </c>
      <c r="FI2838">
        <v>32</v>
      </c>
      <c r="FJ2838">
        <v>32</v>
      </c>
      <c r="FK2838">
        <v>32</v>
      </c>
      <c r="FL2838">
        <v>33</v>
      </c>
      <c r="FM2838">
        <v>32</v>
      </c>
      <c r="FN2838">
        <v>32</v>
      </c>
      <c r="FO2838">
        <v>32</v>
      </c>
      <c r="FP2838">
        <v>32</v>
      </c>
      <c r="FQ2838">
        <v>34</v>
      </c>
      <c r="FR2838">
        <v>35</v>
      </c>
      <c r="FS2838">
        <v>37</v>
      </c>
      <c r="FT2838">
        <v>38</v>
      </c>
      <c r="FU2838">
        <v>38</v>
      </c>
      <c r="FV2838">
        <v>40</v>
      </c>
      <c r="FW2838">
        <v>40</v>
      </c>
      <c r="FX2838">
        <v>40</v>
      </c>
      <c r="FY2838">
        <v>43</v>
      </c>
      <c r="FZ2838">
        <v>45</v>
      </c>
      <c r="GA2838">
        <v>47</v>
      </c>
      <c r="GB2838">
        <v>51</v>
      </c>
      <c r="GC2838">
        <v>53</v>
      </c>
      <c r="GD2838">
        <v>60</v>
      </c>
    </row>
    <row r="2839" spans="2:186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3</v>
      </c>
      <c r="BM2839">
        <v>3</v>
      </c>
      <c r="BN2839">
        <v>2</v>
      </c>
      <c r="BO2839">
        <v>2</v>
      </c>
      <c r="BP2839">
        <v>2</v>
      </c>
      <c r="BQ2839">
        <v>2</v>
      </c>
      <c r="BR2839">
        <v>2</v>
      </c>
      <c r="BS2839">
        <v>3</v>
      </c>
      <c r="BT2839">
        <v>3</v>
      </c>
      <c r="BU2839">
        <v>3</v>
      </c>
      <c r="BV2839">
        <v>5</v>
      </c>
      <c r="BW2839">
        <v>5</v>
      </c>
      <c r="BX2839">
        <v>5</v>
      </c>
      <c r="BY2839">
        <v>5</v>
      </c>
      <c r="BZ2839">
        <v>6</v>
      </c>
      <c r="CA2839">
        <v>6</v>
      </c>
      <c r="CB2839">
        <v>6</v>
      </c>
      <c r="CC2839">
        <v>6</v>
      </c>
      <c r="CD2839">
        <v>6</v>
      </c>
      <c r="CE2839">
        <v>7</v>
      </c>
      <c r="CF2839">
        <v>8</v>
      </c>
      <c r="CG2839">
        <v>8</v>
      </c>
      <c r="CH2839">
        <v>8</v>
      </c>
      <c r="CI2839">
        <v>8</v>
      </c>
      <c r="CJ2839">
        <v>9</v>
      </c>
      <c r="CK2839">
        <v>9</v>
      </c>
      <c r="CL2839">
        <v>9</v>
      </c>
      <c r="CM2839">
        <v>9</v>
      </c>
      <c r="CN2839">
        <v>10</v>
      </c>
      <c r="CO2839">
        <v>10</v>
      </c>
      <c r="CP2839">
        <v>11</v>
      </c>
      <c r="CQ2839">
        <v>11</v>
      </c>
      <c r="CR2839">
        <v>11</v>
      </c>
      <c r="CS2839">
        <v>12</v>
      </c>
      <c r="CT2839">
        <v>12</v>
      </c>
      <c r="CU2839">
        <v>12</v>
      </c>
      <c r="CV2839">
        <v>13</v>
      </c>
      <c r="CW2839">
        <v>15</v>
      </c>
      <c r="CX2839">
        <v>14</v>
      </c>
      <c r="CY2839">
        <v>16</v>
      </c>
      <c r="CZ2839">
        <v>20</v>
      </c>
      <c r="DA2839">
        <v>21</v>
      </c>
      <c r="DB2839">
        <v>22</v>
      </c>
      <c r="DC2839">
        <v>21</v>
      </c>
      <c r="DD2839">
        <v>29</v>
      </c>
      <c r="DE2839">
        <v>32</v>
      </c>
      <c r="DF2839">
        <v>26</v>
      </c>
      <c r="DG2839">
        <v>26</v>
      </c>
      <c r="DH2839">
        <v>29</v>
      </c>
      <c r="DI2839">
        <v>30</v>
      </c>
      <c r="DJ2839">
        <v>28</v>
      </c>
      <c r="DK2839">
        <v>31</v>
      </c>
      <c r="DL2839">
        <v>33</v>
      </c>
      <c r="DM2839">
        <v>33</v>
      </c>
      <c r="DN2839">
        <v>37</v>
      </c>
      <c r="DO2839">
        <v>38</v>
      </c>
      <c r="DP2839">
        <v>41</v>
      </c>
      <c r="DQ2839">
        <v>41</v>
      </c>
      <c r="DR2839">
        <v>49</v>
      </c>
      <c r="DS2839">
        <v>51</v>
      </c>
      <c r="DT2839">
        <v>51</v>
      </c>
      <c r="DU2839">
        <v>55</v>
      </c>
      <c r="DV2839">
        <v>57</v>
      </c>
      <c r="DW2839">
        <v>57</v>
      </c>
      <c r="DX2839">
        <v>57</v>
      </c>
      <c r="DY2839">
        <v>56</v>
      </c>
      <c r="DZ2839">
        <v>58</v>
      </c>
      <c r="EA2839">
        <v>59</v>
      </c>
      <c r="EB2839">
        <v>61</v>
      </c>
      <c r="EC2839">
        <v>61</v>
      </c>
      <c r="ED2839">
        <v>62</v>
      </c>
      <c r="EE2839">
        <v>62</v>
      </c>
      <c r="EF2839">
        <v>62</v>
      </c>
      <c r="EG2839">
        <v>66</v>
      </c>
      <c r="EH2839">
        <v>69</v>
      </c>
      <c r="EI2839">
        <v>71</v>
      </c>
      <c r="EJ2839">
        <v>74</v>
      </c>
      <c r="EK2839">
        <v>75</v>
      </c>
      <c r="EL2839">
        <v>75</v>
      </c>
      <c r="EM2839">
        <v>76</v>
      </c>
      <c r="EN2839">
        <v>75</v>
      </c>
      <c r="EO2839">
        <v>75</v>
      </c>
      <c r="EP2839">
        <v>75</v>
      </c>
      <c r="EQ2839">
        <v>85</v>
      </c>
      <c r="ER2839">
        <v>86</v>
      </c>
      <c r="ES2839">
        <v>86</v>
      </c>
      <c r="ET2839">
        <v>86</v>
      </c>
      <c r="EU2839">
        <v>91</v>
      </c>
      <c r="EV2839">
        <v>93</v>
      </c>
      <c r="EW2839">
        <v>97</v>
      </c>
      <c r="EX2839">
        <v>108</v>
      </c>
      <c r="EY2839">
        <v>107</v>
      </c>
      <c r="EZ2839">
        <v>108</v>
      </c>
      <c r="FA2839">
        <v>109</v>
      </c>
      <c r="FB2839">
        <v>110</v>
      </c>
      <c r="FC2839">
        <v>115</v>
      </c>
      <c r="FD2839">
        <v>116</v>
      </c>
      <c r="FE2839">
        <v>116</v>
      </c>
      <c r="FF2839">
        <v>118</v>
      </c>
      <c r="FG2839">
        <v>118</v>
      </c>
      <c r="FH2839">
        <v>118</v>
      </c>
      <c r="FI2839">
        <v>132</v>
      </c>
      <c r="FJ2839">
        <v>135</v>
      </c>
      <c r="FK2839">
        <v>136</v>
      </c>
      <c r="FL2839">
        <v>137</v>
      </c>
      <c r="FM2839">
        <v>138</v>
      </c>
      <c r="FN2839">
        <v>140</v>
      </c>
      <c r="FO2839">
        <v>141</v>
      </c>
      <c r="FP2839">
        <v>140</v>
      </c>
      <c r="FQ2839">
        <v>141</v>
      </c>
      <c r="FR2839">
        <v>146</v>
      </c>
      <c r="FS2839">
        <v>152</v>
      </c>
      <c r="FT2839">
        <v>155</v>
      </c>
      <c r="FU2839">
        <v>155</v>
      </c>
      <c r="FV2839">
        <v>156</v>
      </c>
      <c r="FW2839">
        <v>156</v>
      </c>
      <c r="FX2839">
        <v>162</v>
      </c>
      <c r="FY2839">
        <v>165</v>
      </c>
      <c r="FZ2839">
        <v>168</v>
      </c>
      <c r="GA2839">
        <v>176</v>
      </c>
      <c r="GB2839">
        <v>182</v>
      </c>
      <c r="GC2839">
        <v>185</v>
      </c>
      <c r="GD2839">
        <v>213</v>
      </c>
    </row>
    <row r="2840" spans="2:186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1</v>
      </c>
      <c r="BL2840">
        <v>3</v>
      </c>
      <c r="BM2840">
        <v>3</v>
      </c>
      <c r="BN2840">
        <v>3</v>
      </c>
      <c r="BO2840">
        <v>6</v>
      </c>
      <c r="BP2840">
        <v>6</v>
      </c>
      <c r="BQ2840">
        <v>6</v>
      </c>
      <c r="BR2840">
        <v>9</v>
      </c>
      <c r="BS2840">
        <v>11</v>
      </c>
      <c r="BT2840">
        <v>13</v>
      </c>
      <c r="BU2840">
        <v>13</v>
      </c>
      <c r="BV2840">
        <v>19</v>
      </c>
      <c r="BW2840">
        <v>27</v>
      </c>
      <c r="BX2840">
        <v>37</v>
      </c>
      <c r="BY2840">
        <v>41</v>
      </c>
      <c r="BZ2840">
        <v>46</v>
      </c>
      <c r="CA2840">
        <v>51</v>
      </c>
      <c r="CB2840">
        <v>54</v>
      </c>
      <c r="CC2840">
        <v>65</v>
      </c>
      <c r="CD2840">
        <v>72</v>
      </c>
      <c r="CE2840">
        <v>79</v>
      </c>
      <c r="CF2840">
        <v>84</v>
      </c>
      <c r="CG2840">
        <v>88</v>
      </c>
      <c r="CH2840">
        <v>97</v>
      </c>
      <c r="CI2840">
        <v>102</v>
      </c>
      <c r="CJ2840">
        <v>102</v>
      </c>
      <c r="CK2840">
        <v>102</v>
      </c>
      <c r="CL2840">
        <v>102</v>
      </c>
      <c r="CM2840">
        <v>102</v>
      </c>
      <c r="CN2840">
        <v>108</v>
      </c>
      <c r="CO2840">
        <v>119</v>
      </c>
      <c r="CP2840">
        <v>122</v>
      </c>
      <c r="CQ2840">
        <v>124</v>
      </c>
      <c r="CR2840">
        <v>124</v>
      </c>
      <c r="CS2840">
        <v>130</v>
      </c>
      <c r="CT2840">
        <v>132</v>
      </c>
      <c r="CU2840">
        <v>134</v>
      </c>
      <c r="CV2840">
        <v>136</v>
      </c>
      <c r="CW2840">
        <v>138</v>
      </c>
      <c r="CX2840">
        <v>139</v>
      </c>
      <c r="CY2840">
        <v>141</v>
      </c>
      <c r="CZ2840">
        <v>146</v>
      </c>
      <c r="DA2840">
        <v>146</v>
      </c>
      <c r="DB2840">
        <v>148</v>
      </c>
      <c r="DC2840">
        <v>148</v>
      </c>
      <c r="DD2840">
        <v>149</v>
      </c>
      <c r="DE2840">
        <v>151</v>
      </c>
      <c r="DF2840">
        <v>153</v>
      </c>
      <c r="DG2840">
        <v>155</v>
      </c>
      <c r="DH2840">
        <v>161</v>
      </c>
      <c r="DI2840">
        <v>172</v>
      </c>
      <c r="DJ2840">
        <v>174</v>
      </c>
      <c r="DK2840">
        <v>180</v>
      </c>
      <c r="DL2840">
        <v>188</v>
      </c>
      <c r="DM2840">
        <v>191</v>
      </c>
      <c r="DN2840">
        <v>199</v>
      </c>
      <c r="DO2840">
        <v>203</v>
      </c>
      <c r="DP2840">
        <v>204</v>
      </c>
      <c r="DQ2840">
        <v>206</v>
      </c>
      <c r="DR2840">
        <v>213</v>
      </c>
      <c r="DS2840">
        <v>216</v>
      </c>
      <c r="DT2840">
        <v>216</v>
      </c>
      <c r="DU2840">
        <v>217</v>
      </c>
      <c r="DV2840">
        <v>218</v>
      </c>
      <c r="DW2840">
        <v>234</v>
      </c>
      <c r="DX2840">
        <v>240</v>
      </c>
      <c r="DY2840">
        <v>248</v>
      </c>
      <c r="DZ2840">
        <v>251</v>
      </c>
      <c r="EA2840">
        <v>258</v>
      </c>
      <c r="EB2840">
        <v>261</v>
      </c>
      <c r="EC2840">
        <v>262</v>
      </c>
      <c r="ED2840">
        <v>269</v>
      </c>
      <c r="EE2840">
        <v>269</v>
      </c>
      <c r="EF2840">
        <v>269</v>
      </c>
      <c r="EG2840">
        <v>277</v>
      </c>
      <c r="EH2840">
        <v>283</v>
      </c>
      <c r="EI2840">
        <v>286</v>
      </c>
      <c r="EJ2840">
        <v>287</v>
      </c>
      <c r="EK2840">
        <v>287</v>
      </c>
      <c r="EL2840">
        <v>294</v>
      </c>
      <c r="EM2840">
        <v>301</v>
      </c>
      <c r="EN2840">
        <v>310</v>
      </c>
      <c r="EO2840">
        <v>310</v>
      </c>
      <c r="EP2840">
        <v>312</v>
      </c>
      <c r="EQ2840">
        <v>319</v>
      </c>
      <c r="ER2840">
        <v>324</v>
      </c>
      <c r="ES2840">
        <v>332</v>
      </c>
      <c r="ET2840">
        <v>339</v>
      </c>
      <c r="EU2840">
        <v>341</v>
      </c>
      <c r="EV2840">
        <v>341</v>
      </c>
      <c r="EW2840">
        <v>356</v>
      </c>
      <c r="EX2840">
        <v>363</v>
      </c>
      <c r="EY2840">
        <v>368</v>
      </c>
      <c r="EZ2840">
        <v>384</v>
      </c>
      <c r="FA2840">
        <v>385</v>
      </c>
      <c r="FB2840">
        <v>392</v>
      </c>
      <c r="FC2840">
        <v>407</v>
      </c>
      <c r="FD2840">
        <v>413</v>
      </c>
      <c r="FE2840">
        <v>434</v>
      </c>
      <c r="FF2840">
        <v>438</v>
      </c>
      <c r="FG2840">
        <v>438</v>
      </c>
      <c r="FH2840">
        <v>464</v>
      </c>
      <c r="FI2840">
        <v>479</v>
      </c>
      <c r="FJ2840">
        <v>493</v>
      </c>
      <c r="FK2840">
        <v>513</v>
      </c>
      <c r="FL2840">
        <v>534</v>
      </c>
      <c r="FM2840">
        <v>549</v>
      </c>
      <c r="FN2840">
        <v>554</v>
      </c>
      <c r="FO2840">
        <v>567</v>
      </c>
      <c r="FP2840">
        <v>587</v>
      </c>
      <c r="FQ2840">
        <v>620</v>
      </c>
      <c r="FR2840">
        <v>658</v>
      </c>
      <c r="FS2840">
        <v>712</v>
      </c>
      <c r="FT2840">
        <v>732</v>
      </c>
      <c r="FU2840">
        <v>778</v>
      </c>
      <c r="FV2840">
        <v>824</v>
      </c>
      <c r="FW2840">
        <v>850</v>
      </c>
      <c r="FX2840">
        <v>906</v>
      </c>
      <c r="FY2840">
        <v>974</v>
      </c>
      <c r="FZ2840">
        <v>1065</v>
      </c>
      <c r="GA2840">
        <v>1133</v>
      </c>
      <c r="GB2840">
        <v>1157</v>
      </c>
      <c r="GC2840">
        <v>1173</v>
      </c>
      <c r="GD2840">
        <v>1196</v>
      </c>
    </row>
    <row r="2841" spans="2:186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1</v>
      </c>
      <c r="CM2841">
        <v>1</v>
      </c>
      <c r="CN2841">
        <v>1</v>
      </c>
      <c r="CO2841">
        <v>2</v>
      </c>
      <c r="CP2841">
        <v>2</v>
      </c>
      <c r="CQ2841">
        <v>2</v>
      </c>
      <c r="CR2841">
        <v>2</v>
      </c>
      <c r="CS2841">
        <v>3</v>
      </c>
      <c r="CT2841">
        <v>3</v>
      </c>
      <c r="CU2841">
        <v>3</v>
      </c>
      <c r="CV2841">
        <v>3</v>
      </c>
      <c r="CW2841">
        <v>3</v>
      </c>
      <c r="CX2841">
        <v>3</v>
      </c>
      <c r="CY2841">
        <v>3</v>
      </c>
      <c r="CZ2841">
        <v>3</v>
      </c>
      <c r="DA2841">
        <v>3</v>
      </c>
      <c r="DB2841">
        <v>3</v>
      </c>
      <c r="DC2841">
        <v>3</v>
      </c>
      <c r="DD2841">
        <v>3</v>
      </c>
      <c r="DE2841">
        <v>3</v>
      </c>
      <c r="DF2841">
        <v>3</v>
      </c>
      <c r="DG2841">
        <v>3</v>
      </c>
      <c r="DH2841">
        <v>3</v>
      </c>
      <c r="DI2841">
        <v>3</v>
      </c>
      <c r="DJ2841">
        <v>3</v>
      </c>
      <c r="DK2841">
        <v>3</v>
      </c>
      <c r="DL2841">
        <v>3</v>
      </c>
      <c r="DM2841">
        <v>3</v>
      </c>
      <c r="DN2841">
        <v>3</v>
      </c>
      <c r="DO2841">
        <v>3</v>
      </c>
      <c r="DP2841">
        <v>3</v>
      </c>
      <c r="DQ2841">
        <v>3</v>
      </c>
      <c r="DR2841">
        <v>3</v>
      </c>
      <c r="DS2841">
        <v>3</v>
      </c>
      <c r="DT2841">
        <v>3</v>
      </c>
      <c r="DU2841">
        <v>3</v>
      </c>
      <c r="DV2841">
        <v>3</v>
      </c>
      <c r="DW2841">
        <v>3</v>
      </c>
      <c r="DX2841">
        <v>3</v>
      </c>
      <c r="DY2841">
        <v>3</v>
      </c>
      <c r="DZ2841">
        <v>3</v>
      </c>
      <c r="EA2841">
        <v>3</v>
      </c>
      <c r="EB2841">
        <v>3</v>
      </c>
      <c r="EC2841">
        <v>3</v>
      </c>
      <c r="ED2841">
        <v>3</v>
      </c>
      <c r="EE2841">
        <v>3</v>
      </c>
      <c r="EF2841">
        <v>3</v>
      </c>
      <c r="EG2841">
        <v>4</v>
      </c>
      <c r="EH2841">
        <v>5</v>
      </c>
      <c r="EI2841">
        <v>5</v>
      </c>
      <c r="EJ2841">
        <v>5</v>
      </c>
      <c r="EK2841">
        <v>5</v>
      </c>
      <c r="EL2841">
        <v>5</v>
      </c>
      <c r="EM2841">
        <v>5</v>
      </c>
      <c r="EN2841">
        <v>5</v>
      </c>
      <c r="EO2841">
        <v>5</v>
      </c>
      <c r="EP2841">
        <v>5</v>
      </c>
      <c r="EQ2841">
        <v>5</v>
      </c>
      <c r="ER2841">
        <v>5</v>
      </c>
      <c r="ES2841">
        <v>5</v>
      </c>
      <c r="ET2841">
        <v>5</v>
      </c>
      <c r="EU2841">
        <v>5</v>
      </c>
      <c r="EV2841">
        <v>5</v>
      </c>
      <c r="EW2841">
        <v>5</v>
      </c>
      <c r="EX2841">
        <v>5</v>
      </c>
      <c r="EY2841">
        <v>5</v>
      </c>
      <c r="EZ2841">
        <v>5</v>
      </c>
      <c r="FA2841">
        <v>5</v>
      </c>
      <c r="FB2841">
        <v>5</v>
      </c>
      <c r="FC2841">
        <v>5</v>
      </c>
      <c r="FD2841">
        <v>5</v>
      </c>
      <c r="FE2841">
        <v>5</v>
      </c>
      <c r="FF2841">
        <v>6</v>
      </c>
      <c r="FG2841">
        <v>6</v>
      </c>
      <c r="FH2841">
        <v>6</v>
      </c>
      <c r="FI2841">
        <v>7</v>
      </c>
      <c r="FJ2841">
        <v>8</v>
      </c>
      <c r="FK2841">
        <v>10</v>
      </c>
      <c r="FL2841">
        <v>12</v>
      </c>
      <c r="FM2841">
        <v>12</v>
      </c>
      <c r="FN2841">
        <v>12</v>
      </c>
      <c r="FO2841">
        <v>13</v>
      </c>
      <c r="FP2841">
        <v>15</v>
      </c>
      <c r="FQ2841">
        <v>17</v>
      </c>
      <c r="FR2841">
        <v>17</v>
      </c>
      <c r="FS2841">
        <v>17</v>
      </c>
      <c r="FT2841">
        <v>21</v>
      </c>
      <c r="FU2841">
        <v>21</v>
      </c>
      <c r="FV2841">
        <v>23</v>
      </c>
      <c r="FW2841">
        <v>23</v>
      </c>
      <c r="FX2841">
        <v>26</v>
      </c>
      <c r="FY2841">
        <v>28</v>
      </c>
      <c r="FZ2841">
        <v>28</v>
      </c>
      <c r="GA2841">
        <v>28</v>
      </c>
      <c r="GB2841">
        <v>28</v>
      </c>
      <c r="GC2841">
        <v>32</v>
      </c>
      <c r="GD2841">
        <v>32</v>
      </c>
    </row>
    <row r="2842" spans="2:186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1</v>
      </c>
      <c r="BW2842">
        <v>1</v>
      </c>
      <c r="BX2842">
        <v>1</v>
      </c>
      <c r="BY2842">
        <v>2</v>
      </c>
      <c r="BZ2842">
        <v>4</v>
      </c>
      <c r="CA2842">
        <v>4</v>
      </c>
      <c r="CB2842">
        <v>5</v>
      </c>
      <c r="CC2842">
        <v>5</v>
      </c>
      <c r="CD2842">
        <v>5</v>
      </c>
      <c r="CE2842">
        <v>5</v>
      </c>
      <c r="CF2842">
        <v>5</v>
      </c>
      <c r="CG2842">
        <v>5</v>
      </c>
      <c r="CH2842">
        <v>5</v>
      </c>
      <c r="CI2842">
        <v>5</v>
      </c>
      <c r="CJ2842">
        <v>6</v>
      </c>
      <c r="CK2842">
        <v>6</v>
      </c>
      <c r="CL2842">
        <v>5</v>
      </c>
      <c r="CM2842">
        <v>5</v>
      </c>
      <c r="CN2842">
        <v>5</v>
      </c>
      <c r="CO2842">
        <v>5</v>
      </c>
      <c r="CP2842">
        <v>5</v>
      </c>
      <c r="CQ2842">
        <v>5</v>
      </c>
      <c r="CR2842">
        <v>5</v>
      </c>
      <c r="CS2842">
        <v>5</v>
      </c>
      <c r="CT2842">
        <v>5</v>
      </c>
      <c r="CU2842">
        <v>6</v>
      </c>
      <c r="CV2842">
        <v>6</v>
      </c>
      <c r="CW2842">
        <v>6</v>
      </c>
      <c r="CX2842">
        <v>6</v>
      </c>
      <c r="CY2842">
        <v>6</v>
      </c>
      <c r="CZ2842">
        <v>6</v>
      </c>
      <c r="DA2842">
        <v>6</v>
      </c>
      <c r="DB2842">
        <v>6</v>
      </c>
      <c r="DC2842">
        <v>6</v>
      </c>
      <c r="DD2842">
        <v>6</v>
      </c>
      <c r="DE2842">
        <v>6</v>
      </c>
      <c r="DF2842">
        <v>6</v>
      </c>
      <c r="DG2842">
        <v>6</v>
      </c>
      <c r="DH2842">
        <v>6</v>
      </c>
      <c r="DI2842">
        <v>10</v>
      </c>
      <c r="DJ2842">
        <v>12</v>
      </c>
      <c r="DK2842">
        <v>12</v>
      </c>
      <c r="DL2842">
        <v>12</v>
      </c>
      <c r="DM2842">
        <v>12</v>
      </c>
      <c r="DN2842">
        <v>12</v>
      </c>
      <c r="DO2842">
        <v>12</v>
      </c>
      <c r="DP2842">
        <v>12</v>
      </c>
      <c r="DQ2842">
        <v>12</v>
      </c>
      <c r="DR2842">
        <v>12</v>
      </c>
      <c r="DS2842">
        <v>17</v>
      </c>
      <c r="DT2842">
        <v>17</v>
      </c>
      <c r="DU2842">
        <v>17</v>
      </c>
      <c r="DV2842">
        <v>17</v>
      </c>
      <c r="DW2842">
        <v>17</v>
      </c>
      <c r="DX2842">
        <v>17</v>
      </c>
      <c r="DY2842">
        <v>17</v>
      </c>
      <c r="DZ2842">
        <v>17</v>
      </c>
      <c r="EA2842">
        <v>17</v>
      </c>
      <c r="EB2842">
        <v>17</v>
      </c>
      <c r="EC2842">
        <v>17</v>
      </c>
      <c r="ED2842">
        <v>17</v>
      </c>
      <c r="EE2842">
        <v>17</v>
      </c>
      <c r="EF2842">
        <v>17</v>
      </c>
      <c r="EG2842">
        <v>17</v>
      </c>
      <c r="EH2842">
        <v>17</v>
      </c>
      <c r="EI2842">
        <v>17</v>
      </c>
      <c r="EJ2842">
        <v>18</v>
      </c>
      <c r="EK2842">
        <v>18</v>
      </c>
      <c r="EL2842">
        <v>19</v>
      </c>
      <c r="EM2842">
        <v>19</v>
      </c>
      <c r="EN2842">
        <v>19</v>
      </c>
      <c r="EO2842">
        <v>19</v>
      </c>
      <c r="EP2842">
        <v>18</v>
      </c>
      <c r="EQ2842">
        <v>18</v>
      </c>
      <c r="ER2842">
        <v>19</v>
      </c>
      <c r="ES2842">
        <v>19</v>
      </c>
      <c r="ET2842">
        <v>20</v>
      </c>
      <c r="EU2842">
        <v>21</v>
      </c>
      <c r="EV2842">
        <v>21</v>
      </c>
      <c r="EW2842">
        <v>22</v>
      </c>
      <c r="EX2842">
        <v>22</v>
      </c>
      <c r="EY2842">
        <v>22</v>
      </c>
      <c r="EZ2842">
        <v>22</v>
      </c>
      <c r="FA2842">
        <v>22</v>
      </c>
      <c r="FB2842">
        <v>22</v>
      </c>
      <c r="FC2842">
        <v>22</v>
      </c>
      <c r="FD2842">
        <v>22</v>
      </c>
      <c r="FE2842">
        <v>23</v>
      </c>
      <c r="FF2842">
        <v>23</v>
      </c>
      <c r="FG2842">
        <v>23</v>
      </c>
      <c r="FH2842">
        <v>23</v>
      </c>
      <c r="FI2842">
        <v>24</v>
      </c>
      <c r="FJ2842">
        <v>24</v>
      </c>
      <c r="FK2842">
        <v>24</v>
      </c>
      <c r="FL2842">
        <v>25</v>
      </c>
      <c r="FM2842">
        <v>25</v>
      </c>
      <c r="FN2842">
        <v>27</v>
      </c>
      <c r="FO2842">
        <v>27</v>
      </c>
      <c r="FP2842">
        <v>28</v>
      </c>
      <c r="FQ2842">
        <v>29</v>
      </c>
      <c r="FR2842">
        <v>29</v>
      </c>
      <c r="FS2842">
        <v>30</v>
      </c>
      <c r="FT2842">
        <v>31</v>
      </c>
      <c r="FU2842">
        <v>32</v>
      </c>
      <c r="FV2842">
        <v>34</v>
      </c>
      <c r="FW2842">
        <v>34</v>
      </c>
      <c r="FX2842">
        <v>37</v>
      </c>
      <c r="FY2842">
        <v>38</v>
      </c>
      <c r="FZ2842">
        <v>38</v>
      </c>
      <c r="GA2842">
        <v>40</v>
      </c>
      <c r="GB2842">
        <v>41</v>
      </c>
      <c r="GC2842">
        <v>42</v>
      </c>
      <c r="GD2842">
        <v>45</v>
      </c>
    </row>
    <row r="2843" spans="2:186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1</v>
      </c>
      <c r="BU2843">
        <v>1</v>
      </c>
      <c r="BV2843">
        <v>1</v>
      </c>
      <c r="BW2843">
        <v>2</v>
      </c>
      <c r="BX2843">
        <v>2</v>
      </c>
      <c r="BY2843">
        <v>2</v>
      </c>
      <c r="BZ2843">
        <v>2</v>
      </c>
      <c r="CA2843">
        <v>2</v>
      </c>
      <c r="CB2843">
        <v>2</v>
      </c>
      <c r="CC2843">
        <v>3</v>
      </c>
      <c r="CD2843">
        <v>4</v>
      </c>
      <c r="CE2843">
        <v>4</v>
      </c>
      <c r="CF2843">
        <v>5</v>
      </c>
      <c r="CG2843">
        <v>7</v>
      </c>
      <c r="CH2843">
        <v>7</v>
      </c>
      <c r="CI2843">
        <v>8</v>
      </c>
      <c r="CJ2843">
        <v>8</v>
      </c>
      <c r="CK2843">
        <v>8</v>
      </c>
      <c r="CL2843">
        <v>8</v>
      </c>
      <c r="CM2843">
        <v>8</v>
      </c>
      <c r="CN2843">
        <v>9</v>
      </c>
      <c r="CO2843">
        <v>9</v>
      </c>
      <c r="CP2843">
        <v>9</v>
      </c>
      <c r="CQ2843">
        <v>9</v>
      </c>
      <c r="CR2843">
        <v>9</v>
      </c>
      <c r="CS2843">
        <v>12</v>
      </c>
      <c r="CT2843">
        <v>12</v>
      </c>
      <c r="CU2843">
        <v>12</v>
      </c>
      <c r="CV2843">
        <v>12</v>
      </c>
      <c r="CW2843">
        <v>12</v>
      </c>
      <c r="CX2843">
        <v>12</v>
      </c>
      <c r="CY2843">
        <v>12</v>
      </c>
      <c r="CZ2843">
        <v>13</v>
      </c>
      <c r="DA2843">
        <v>14</v>
      </c>
      <c r="DB2843">
        <v>15</v>
      </c>
      <c r="DC2843">
        <v>15</v>
      </c>
      <c r="DD2843">
        <v>17</v>
      </c>
      <c r="DE2843">
        <v>16</v>
      </c>
      <c r="DF2843">
        <v>15</v>
      </c>
      <c r="DG2843">
        <v>15</v>
      </c>
      <c r="DH2843">
        <v>16</v>
      </c>
      <c r="DI2843">
        <v>16</v>
      </c>
      <c r="DJ2843">
        <v>16</v>
      </c>
      <c r="DK2843">
        <v>16</v>
      </c>
      <c r="DL2843">
        <v>16</v>
      </c>
      <c r="DM2843">
        <v>16</v>
      </c>
      <c r="DN2843">
        <v>17</v>
      </c>
      <c r="DO2843">
        <v>17</v>
      </c>
      <c r="DP2843">
        <v>17</v>
      </c>
      <c r="DQ2843">
        <v>19</v>
      </c>
      <c r="DR2843">
        <v>19</v>
      </c>
      <c r="DS2843">
        <v>19</v>
      </c>
      <c r="DT2843">
        <v>19</v>
      </c>
      <c r="DU2843">
        <v>20</v>
      </c>
      <c r="DV2843">
        <v>21</v>
      </c>
      <c r="DW2843">
        <v>24</v>
      </c>
      <c r="DX2843">
        <v>24</v>
      </c>
      <c r="DY2843">
        <v>24</v>
      </c>
      <c r="DZ2843">
        <v>27</v>
      </c>
      <c r="EA2843">
        <v>28</v>
      </c>
      <c r="EB2843">
        <v>28</v>
      </c>
      <c r="EC2843">
        <v>30</v>
      </c>
      <c r="ED2843">
        <v>30</v>
      </c>
      <c r="EE2843">
        <v>30</v>
      </c>
      <c r="EF2843">
        <v>30</v>
      </c>
      <c r="EG2843">
        <v>40</v>
      </c>
      <c r="EH2843">
        <v>43</v>
      </c>
      <c r="EI2843">
        <v>45</v>
      </c>
      <c r="EJ2843">
        <v>48</v>
      </c>
      <c r="EK2843">
        <v>52</v>
      </c>
      <c r="EL2843">
        <v>56</v>
      </c>
      <c r="EM2843">
        <v>56</v>
      </c>
      <c r="EN2843">
        <v>53</v>
      </c>
      <c r="EO2843">
        <v>53</v>
      </c>
      <c r="EP2843">
        <v>53</v>
      </c>
      <c r="EQ2843">
        <v>56</v>
      </c>
      <c r="ER2843">
        <v>56</v>
      </c>
      <c r="ES2843">
        <v>61</v>
      </c>
      <c r="ET2843">
        <v>63</v>
      </c>
      <c r="EU2843">
        <v>67</v>
      </c>
      <c r="EV2843">
        <v>67</v>
      </c>
      <c r="EW2843">
        <v>68</v>
      </c>
      <c r="EX2843">
        <v>71</v>
      </c>
      <c r="EY2843">
        <v>71</v>
      </c>
      <c r="EZ2843">
        <v>71</v>
      </c>
      <c r="FA2843">
        <v>71</v>
      </c>
      <c r="FB2843">
        <v>73</v>
      </c>
      <c r="FC2843">
        <v>74</v>
      </c>
      <c r="FD2843">
        <v>75</v>
      </c>
      <c r="FE2843">
        <v>79</v>
      </c>
      <c r="FF2843">
        <v>87</v>
      </c>
      <c r="FG2843">
        <v>87</v>
      </c>
      <c r="FH2843">
        <v>93</v>
      </c>
      <c r="FI2843">
        <v>94</v>
      </c>
      <c r="FJ2843">
        <v>98</v>
      </c>
      <c r="FK2843">
        <v>106</v>
      </c>
      <c r="FL2843">
        <v>113</v>
      </c>
      <c r="FM2843">
        <v>112</v>
      </c>
      <c r="FN2843">
        <v>112</v>
      </c>
      <c r="FO2843">
        <v>113</v>
      </c>
      <c r="FP2843">
        <v>117</v>
      </c>
      <c r="FQ2843">
        <v>117</v>
      </c>
      <c r="FR2843">
        <v>118</v>
      </c>
      <c r="FS2843">
        <v>118</v>
      </c>
      <c r="FT2843">
        <v>119</v>
      </c>
      <c r="FU2843">
        <v>124</v>
      </c>
      <c r="FV2843">
        <v>127</v>
      </c>
      <c r="FW2843">
        <v>131</v>
      </c>
      <c r="FX2843">
        <v>144</v>
      </c>
      <c r="FY2843">
        <v>155</v>
      </c>
      <c r="FZ2843">
        <v>155</v>
      </c>
      <c r="GA2843">
        <v>164</v>
      </c>
      <c r="GB2843">
        <v>168</v>
      </c>
      <c r="GC2843">
        <v>175</v>
      </c>
      <c r="GD2843">
        <v>191</v>
      </c>
    </row>
    <row r="2844" spans="2:186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1</v>
      </c>
      <c r="BP2844">
        <v>1</v>
      </c>
      <c r="BQ2844">
        <v>1</v>
      </c>
      <c r="BR2844">
        <v>1</v>
      </c>
      <c r="BS2844">
        <v>2</v>
      </c>
      <c r="BT2844">
        <v>2</v>
      </c>
      <c r="BU2844">
        <v>2</v>
      </c>
      <c r="BV2844">
        <v>2</v>
      </c>
      <c r="BW2844">
        <v>2</v>
      </c>
      <c r="BX2844">
        <v>2</v>
      </c>
      <c r="BY2844">
        <v>2</v>
      </c>
      <c r="BZ2844">
        <v>2</v>
      </c>
      <c r="CA2844">
        <v>3</v>
      </c>
      <c r="CB2844">
        <v>4</v>
      </c>
      <c r="CC2844">
        <v>4</v>
      </c>
      <c r="CD2844">
        <v>5</v>
      </c>
      <c r="CE2844">
        <v>5</v>
      </c>
      <c r="CF2844">
        <v>5</v>
      </c>
      <c r="CG2844">
        <v>5</v>
      </c>
      <c r="CH2844">
        <v>5</v>
      </c>
      <c r="CI2844">
        <v>5</v>
      </c>
      <c r="CJ2844">
        <v>5</v>
      </c>
      <c r="CK2844">
        <v>5</v>
      </c>
      <c r="CL2844">
        <v>7</v>
      </c>
      <c r="CM2844">
        <v>7</v>
      </c>
      <c r="CN2844">
        <v>7</v>
      </c>
      <c r="CO2844">
        <v>7</v>
      </c>
      <c r="CP2844">
        <v>7</v>
      </c>
      <c r="CQ2844">
        <v>7</v>
      </c>
      <c r="CR2844">
        <v>7</v>
      </c>
      <c r="CS2844">
        <v>7</v>
      </c>
      <c r="CT2844">
        <v>7</v>
      </c>
      <c r="CU2844">
        <v>7</v>
      </c>
      <c r="CV2844">
        <v>7</v>
      </c>
      <c r="CW2844">
        <v>8</v>
      </c>
      <c r="CX2844">
        <v>8</v>
      </c>
      <c r="CY2844">
        <v>8</v>
      </c>
      <c r="CZ2844">
        <v>8</v>
      </c>
      <c r="DA2844">
        <v>8</v>
      </c>
      <c r="DB2844">
        <v>9</v>
      </c>
      <c r="DC2844">
        <v>9</v>
      </c>
      <c r="DD2844">
        <v>9</v>
      </c>
      <c r="DE2844">
        <v>10</v>
      </c>
      <c r="DF2844">
        <v>10</v>
      </c>
      <c r="DG2844">
        <v>11</v>
      </c>
      <c r="DH2844">
        <v>11</v>
      </c>
      <c r="DI2844">
        <v>11</v>
      </c>
      <c r="DJ2844">
        <v>11</v>
      </c>
      <c r="DK2844">
        <v>14</v>
      </c>
      <c r="DL2844">
        <v>14</v>
      </c>
      <c r="DM2844">
        <v>14</v>
      </c>
      <c r="DN2844">
        <v>14</v>
      </c>
      <c r="DO2844">
        <v>14</v>
      </c>
      <c r="DP2844">
        <v>14</v>
      </c>
      <c r="DQ2844">
        <v>14</v>
      </c>
      <c r="DR2844">
        <v>16</v>
      </c>
      <c r="DS2844">
        <v>18</v>
      </c>
      <c r="DT2844">
        <v>18</v>
      </c>
      <c r="DU2844">
        <v>18</v>
      </c>
      <c r="DV2844">
        <v>18</v>
      </c>
      <c r="DW2844">
        <v>20</v>
      </c>
      <c r="DX2844">
        <v>20</v>
      </c>
      <c r="DY2844">
        <v>21</v>
      </c>
      <c r="DZ2844">
        <v>23</v>
      </c>
      <c r="EA2844">
        <v>25</v>
      </c>
      <c r="EB2844">
        <v>26</v>
      </c>
      <c r="EC2844">
        <v>26</v>
      </c>
      <c r="ED2844">
        <v>26</v>
      </c>
      <c r="EE2844">
        <v>26</v>
      </c>
      <c r="EF2844">
        <v>26</v>
      </c>
      <c r="EG2844">
        <v>32</v>
      </c>
      <c r="EH2844">
        <v>32</v>
      </c>
      <c r="EI2844">
        <v>32</v>
      </c>
      <c r="EJ2844">
        <v>33</v>
      </c>
      <c r="EK2844">
        <v>34</v>
      </c>
      <c r="EL2844">
        <v>35</v>
      </c>
      <c r="EM2844">
        <v>35</v>
      </c>
      <c r="EN2844">
        <v>35</v>
      </c>
      <c r="EO2844">
        <v>36</v>
      </c>
      <c r="EP2844">
        <v>36</v>
      </c>
      <c r="EQ2844">
        <v>37</v>
      </c>
      <c r="ER2844">
        <v>37</v>
      </c>
      <c r="ES2844">
        <v>37</v>
      </c>
      <c r="ET2844">
        <v>38</v>
      </c>
      <c r="EU2844">
        <v>38</v>
      </c>
      <c r="EV2844">
        <v>38</v>
      </c>
      <c r="EW2844">
        <v>38</v>
      </c>
      <c r="EX2844">
        <v>40</v>
      </c>
      <c r="EY2844">
        <v>41</v>
      </c>
      <c r="EZ2844">
        <v>42</v>
      </c>
      <c r="FA2844">
        <v>43</v>
      </c>
      <c r="FB2844">
        <v>44</v>
      </c>
      <c r="FC2844">
        <v>45</v>
      </c>
      <c r="FD2844">
        <v>46</v>
      </c>
      <c r="FE2844">
        <v>50</v>
      </c>
      <c r="FF2844">
        <v>51</v>
      </c>
      <c r="FG2844">
        <v>51</v>
      </c>
      <c r="FH2844">
        <v>55</v>
      </c>
      <c r="FI2844">
        <v>56</v>
      </c>
      <c r="FJ2844">
        <v>57</v>
      </c>
      <c r="FK2844">
        <v>58</v>
      </c>
      <c r="FL2844">
        <v>59</v>
      </c>
      <c r="FM2844">
        <v>61</v>
      </c>
      <c r="FN2844">
        <v>62</v>
      </c>
      <c r="FO2844">
        <v>63</v>
      </c>
      <c r="FP2844">
        <v>65</v>
      </c>
      <c r="FQ2844">
        <v>67</v>
      </c>
      <c r="FR2844">
        <v>68</v>
      </c>
      <c r="FS2844">
        <v>70</v>
      </c>
      <c r="FT2844">
        <v>72</v>
      </c>
      <c r="FU2844">
        <v>73</v>
      </c>
      <c r="FV2844">
        <v>79</v>
      </c>
      <c r="FW2844">
        <v>80</v>
      </c>
      <c r="FX2844">
        <v>86</v>
      </c>
      <c r="FY2844">
        <v>88</v>
      </c>
      <c r="FZ2844">
        <v>89</v>
      </c>
      <c r="GA2844">
        <v>90</v>
      </c>
      <c r="GB2844">
        <v>91</v>
      </c>
      <c r="GC2844">
        <v>91</v>
      </c>
      <c r="GD2844">
        <v>98</v>
      </c>
    </row>
    <row r="2845" spans="2:186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1</v>
      </c>
      <c r="BN2845">
        <v>2</v>
      </c>
      <c r="BO2845">
        <v>1</v>
      </c>
      <c r="BP2845">
        <v>1</v>
      </c>
      <c r="BQ2845">
        <v>1</v>
      </c>
      <c r="BR2845">
        <v>2</v>
      </c>
      <c r="BS2845">
        <v>2</v>
      </c>
      <c r="BT2845">
        <v>2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3</v>
      </c>
      <c r="CA2845">
        <v>3</v>
      </c>
      <c r="CB2845">
        <v>3</v>
      </c>
      <c r="CC2845">
        <v>3</v>
      </c>
      <c r="CD2845">
        <v>3</v>
      </c>
      <c r="CE2845">
        <v>3</v>
      </c>
      <c r="CF2845">
        <v>3</v>
      </c>
      <c r="CG2845">
        <v>3</v>
      </c>
      <c r="CH2845">
        <v>3</v>
      </c>
      <c r="CI2845">
        <v>4</v>
      </c>
      <c r="CJ2845">
        <v>4</v>
      </c>
      <c r="CK2845">
        <v>4</v>
      </c>
      <c r="CL2845">
        <v>5</v>
      </c>
      <c r="CM2845">
        <v>6</v>
      </c>
      <c r="CN2845">
        <v>6</v>
      </c>
      <c r="CO2845">
        <v>6</v>
      </c>
      <c r="CP2845">
        <v>6</v>
      </c>
      <c r="CQ2845">
        <v>6</v>
      </c>
      <c r="CR2845">
        <v>6</v>
      </c>
      <c r="CS2845">
        <v>8</v>
      </c>
      <c r="CT2845">
        <v>8</v>
      </c>
      <c r="CU2845">
        <v>8</v>
      </c>
      <c r="CV2845">
        <v>8</v>
      </c>
      <c r="CW2845">
        <v>8</v>
      </c>
      <c r="CX2845">
        <v>8</v>
      </c>
      <c r="CY2845">
        <v>8</v>
      </c>
      <c r="CZ2845">
        <v>9</v>
      </c>
      <c r="DA2845">
        <v>12</v>
      </c>
      <c r="DB2845">
        <v>12</v>
      </c>
      <c r="DC2845">
        <v>12</v>
      </c>
      <c r="DD2845">
        <v>12</v>
      </c>
      <c r="DE2845">
        <v>12</v>
      </c>
      <c r="DF2845">
        <v>13</v>
      </c>
      <c r="DG2845">
        <v>13</v>
      </c>
      <c r="DH2845">
        <v>13</v>
      </c>
      <c r="DI2845">
        <v>13</v>
      </c>
      <c r="DJ2845">
        <v>13</v>
      </c>
      <c r="DK2845">
        <v>13</v>
      </c>
      <c r="DL2845">
        <v>13</v>
      </c>
      <c r="DM2845">
        <v>13</v>
      </c>
      <c r="DN2845">
        <v>13</v>
      </c>
      <c r="DO2845">
        <v>13</v>
      </c>
      <c r="DP2845">
        <v>13</v>
      </c>
      <c r="DQ2845">
        <v>13</v>
      </c>
      <c r="DR2845">
        <v>13</v>
      </c>
      <c r="DS2845">
        <v>13</v>
      </c>
      <c r="DT2845">
        <v>13</v>
      </c>
      <c r="DU2845">
        <v>13</v>
      </c>
      <c r="DV2845">
        <v>13</v>
      </c>
      <c r="DW2845">
        <v>13</v>
      </c>
      <c r="DX2845">
        <v>13</v>
      </c>
      <c r="DY2845">
        <v>13</v>
      </c>
      <c r="DZ2845">
        <v>13</v>
      </c>
      <c r="EA2845">
        <v>13</v>
      </c>
      <c r="EB2845">
        <v>16</v>
      </c>
      <c r="EC2845">
        <v>17</v>
      </c>
      <c r="ED2845">
        <v>21</v>
      </c>
      <c r="EE2845">
        <v>21</v>
      </c>
      <c r="EF2845">
        <v>21</v>
      </c>
      <c r="EG2845">
        <v>23</v>
      </c>
      <c r="EH2845">
        <v>24</v>
      </c>
      <c r="EI2845">
        <v>24</v>
      </c>
      <c r="EJ2845">
        <v>24</v>
      </c>
      <c r="EK2845">
        <v>24</v>
      </c>
      <c r="EL2845">
        <v>24</v>
      </c>
      <c r="EM2845">
        <v>24</v>
      </c>
      <c r="EN2845">
        <v>24</v>
      </c>
      <c r="EO2845">
        <v>24</v>
      </c>
      <c r="EP2845">
        <v>24</v>
      </c>
      <c r="EQ2845">
        <v>25</v>
      </c>
      <c r="ER2845">
        <v>27</v>
      </c>
      <c r="ES2845">
        <v>27</v>
      </c>
      <c r="ET2845">
        <v>27</v>
      </c>
      <c r="EU2845">
        <v>28</v>
      </c>
      <c r="EV2845">
        <v>28</v>
      </c>
      <c r="EW2845">
        <v>28</v>
      </c>
      <c r="EX2845">
        <v>28</v>
      </c>
      <c r="EY2845">
        <v>28</v>
      </c>
      <c r="EZ2845">
        <v>28</v>
      </c>
      <c r="FA2845">
        <v>28</v>
      </c>
      <c r="FB2845">
        <v>28</v>
      </c>
      <c r="FC2845">
        <v>28</v>
      </c>
      <c r="FD2845">
        <v>28</v>
      </c>
      <c r="FE2845">
        <v>28</v>
      </c>
      <c r="FF2845">
        <v>29</v>
      </c>
      <c r="FG2845">
        <v>29</v>
      </c>
      <c r="FH2845">
        <v>30</v>
      </c>
      <c r="FI2845">
        <v>31</v>
      </c>
      <c r="FJ2845">
        <v>32</v>
      </c>
      <c r="FK2845">
        <v>31</v>
      </c>
      <c r="FL2845">
        <v>33</v>
      </c>
      <c r="FM2845">
        <v>34</v>
      </c>
      <c r="FN2845">
        <v>34</v>
      </c>
      <c r="FO2845">
        <v>34</v>
      </c>
      <c r="FP2845">
        <v>35</v>
      </c>
      <c r="FQ2845">
        <v>35</v>
      </c>
      <c r="FR2845">
        <v>35</v>
      </c>
      <c r="FS2845">
        <v>37</v>
      </c>
      <c r="FT2845">
        <v>37</v>
      </c>
      <c r="FU2845">
        <v>38</v>
      </c>
      <c r="FV2845">
        <v>43</v>
      </c>
      <c r="FW2845">
        <v>44</v>
      </c>
      <c r="FX2845">
        <v>45</v>
      </c>
      <c r="FY2845">
        <v>47</v>
      </c>
      <c r="FZ2845">
        <v>47</v>
      </c>
      <c r="GA2845">
        <v>49</v>
      </c>
      <c r="GB2845">
        <v>49</v>
      </c>
      <c r="GC2845">
        <v>49</v>
      </c>
      <c r="GD2845">
        <v>52</v>
      </c>
    </row>
    <row r="2846" spans="2:186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2</v>
      </c>
      <c r="DS2846">
        <v>2</v>
      </c>
      <c r="DT2846">
        <v>2</v>
      </c>
      <c r="DU2846">
        <v>2</v>
      </c>
      <c r="DV2846">
        <v>2</v>
      </c>
      <c r="DW2846">
        <v>3</v>
      </c>
      <c r="DX2846">
        <v>3</v>
      </c>
      <c r="DY2846">
        <v>3</v>
      </c>
      <c r="DZ2846">
        <v>3</v>
      </c>
      <c r="EA2846">
        <v>3</v>
      </c>
      <c r="EB2846">
        <v>3</v>
      </c>
      <c r="EC2846">
        <v>3</v>
      </c>
      <c r="ED2846">
        <v>3</v>
      </c>
      <c r="EE2846">
        <v>3</v>
      </c>
      <c r="EF2846">
        <v>3</v>
      </c>
      <c r="EG2846">
        <v>3</v>
      </c>
      <c r="EH2846">
        <v>3</v>
      </c>
      <c r="EI2846">
        <v>3</v>
      </c>
      <c r="EJ2846">
        <v>3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5</v>
      </c>
      <c r="FB2846">
        <v>5</v>
      </c>
      <c r="FC2846">
        <v>5</v>
      </c>
      <c r="FD2846">
        <v>6</v>
      </c>
      <c r="FE2846">
        <v>6</v>
      </c>
      <c r="FF2846">
        <v>6</v>
      </c>
      <c r="FG2846">
        <v>6</v>
      </c>
      <c r="FH2846">
        <v>6</v>
      </c>
      <c r="FI2846">
        <v>6</v>
      </c>
      <c r="FJ2846">
        <v>6</v>
      </c>
      <c r="FK2846">
        <v>6</v>
      </c>
      <c r="FL2846">
        <v>6</v>
      </c>
      <c r="FM2846">
        <v>6</v>
      </c>
      <c r="FN2846">
        <v>6</v>
      </c>
      <c r="FO2846">
        <v>6</v>
      </c>
      <c r="FP2846">
        <v>6</v>
      </c>
      <c r="FQ2846">
        <v>6</v>
      </c>
      <c r="FR2846">
        <v>7</v>
      </c>
      <c r="FS2846">
        <v>7</v>
      </c>
      <c r="FT2846">
        <v>7</v>
      </c>
      <c r="FU2846">
        <v>7</v>
      </c>
      <c r="FV2846">
        <v>8</v>
      </c>
      <c r="FW2846">
        <v>8</v>
      </c>
      <c r="FX2846">
        <v>8</v>
      </c>
      <c r="FY2846">
        <v>9</v>
      </c>
      <c r="FZ2846">
        <v>10</v>
      </c>
      <c r="GA2846">
        <v>10</v>
      </c>
      <c r="GB2846">
        <v>10</v>
      </c>
      <c r="GC2846">
        <v>10</v>
      </c>
      <c r="GD2846">
        <v>13</v>
      </c>
    </row>
    <row r="2847" spans="2:186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1</v>
      </c>
      <c r="BY2847">
        <v>2</v>
      </c>
      <c r="BZ2847">
        <v>3</v>
      </c>
      <c r="CA2847">
        <v>3</v>
      </c>
      <c r="CB2847">
        <v>3</v>
      </c>
      <c r="CC2847">
        <v>3</v>
      </c>
      <c r="CD2847">
        <v>3</v>
      </c>
      <c r="CE2847">
        <v>3</v>
      </c>
      <c r="CF2847">
        <v>5</v>
      </c>
      <c r="CG2847">
        <v>5</v>
      </c>
      <c r="CH2847">
        <v>5</v>
      </c>
      <c r="CI2847">
        <v>5</v>
      </c>
      <c r="CJ2847">
        <v>5</v>
      </c>
      <c r="CK2847">
        <v>5</v>
      </c>
      <c r="CL2847">
        <v>5</v>
      </c>
      <c r="CM2847">
        <v>5</v>
      </c>
      <c r="CN2847">
        <v>5</v>
      </c>
      <c r="CO2847">
        <v>5</v>
      </c>
      <c r="CP2847">
        <v>5</v>
      </c>
      <c r="CQ2847">
        <v>5</v>
      </c>
      <c r="CR2847">
        <v>5</v>
      </c>
      <c r="CS2847">
        <v>7</v>
      </c>
      <c r="CT2847">
        <v>6</v>
      </c>
      <c r="CU2847">
        <v>6</v>
      </c>
      <c r="CV2847">
        <v>7</v>
      </c>
      <c r="CW2847">
        <v>7</v>
      </c>
      <c r="CX2847">
        <v>8</v>
      </c>
      <c r="CY2847">
        <v>7</v>
      </c>
      <c r="CZ2847">
        <v>8</v>
      </c>
      <c r="DA2847">
        <v>8</v>
      </c>
      <c r="DB2847">
        <v>11</v>
      </c>
      <c r="DC2847">
        <v>11</v>
      </c>
      <c r="DD2847">
        <v>12</v>
      </c>
      <c r="DE2847">
        <v>12</v>
      </c>
      <c r="DF2847">
        <v>12</v>
      </c>
      <c r="DG2847">
        <v>12</v>
      </c>
      <c r="DH2847">
        <v>12</v>
      </c>
      <c r="DI2847">
        <v>12</v>
      </c>
      <c r="DJ2847">
        <v>12</v>
      </c>
      <c r="DK2847">
        <v>12</v>
      </c>
      <c r="DL2847">
        <v>12</v>
      </c>
      <c r="DM2847">
        <v>12</v>
      </c>
      <c r="DN2847">
        <v>12</v>
      </c>
      <c r="DO2847">
        <v>12</v>
      </c>
      <c r="DP2847">
        <v>12</v>
      </c>
      <c r="DQ2847">
        <v>13</v>
      </c>
      <c r="DR2847">
        <v>14</v>
      </c>
      <c r="DS2847">
        <v>14</v>
      </c>
      <c r="DT2847">
        <v>14</v>
      </c>
      <c r="DU2847">
        <v>14</v>
      </c>
      <c r="DV2847">
        <v>14</v>
      </c>
      <c r="DW2847">
        <v>14</v>
      </c>
      <c r="DX2847">
        <v>14</v>
      </c>
      <c r="DY2847">
        <v>14</v>
      </c>
      <c r="DZ2847">
        <v>14</v>
      </c>
      <c r="EA2847">
        <v>15</v>
      </c>
      <c r="EB2847">
        <v>15</v>
      </c>
      <c r="EC2847">
        <v>15</v>
      </c>
      <c r="ED2847">
        <v>16</v>
      </c>
      <c r="EE2847">
        <v>16</v>
      </c>
      <c r="EF2847">
        <v>16</v>
      </c>
      <c r="EG2847">
        <v>18</v>
      </c>
      <c r="EH2847">
        <v>18</v>
      </c>
      <c r="EI2847">
        <v>19</v>
      </c>
      <c r="EJ2847">
        <v>19</v>
      </c>
      <c r="EK2847">
        <v>21</v>
      </c>
      <c r="EL2847">
        <v>21</v>
      </c>
      <c r="EM2847">
        <v>23</v>
      </c>
      <c r="EN2847">
        <v>24</v>
      </c>
      <c r="EO2847">
        <v>24</v>
      </c>
      <c r="EP2847">
        <v>24</v>
      </c>
      <c r="EQ2847">
        <v>28</v>
      </c>
      <c r="ER2847">
        <v>29</v>
      </c>
      <c r="ES2847">
        <v>29</v>
      </c>
      <c r="ET2847">
        <v>29</v>
      </c>
      <c r="EU2847">
        <v>29</v>
      </c>
      <c r="EV2847">
        <v>32</v>
      </c>
      <c r="EW2847">
        <v>32</v>
      </c>
      <c r="EX2847">
        <v>32</v>
      </c>
      <c r="EY2847">
        <v>32</v>
      </c>
      <c r="EZ2847">
        <v>32</v>
      </c>
      <c r="FA2847">
        <v>36</v>
      </c>
      <c r="FB2847">
        <v>36</v>
      </c>
      <c r="FC2847">
        <v>36</v>
      </c>
      <c r="FD2847">
        <v>36</v>
      </c>
      <c r="FE2847">
        <v>36</v>
      </c>
      <c r="FF2847">
        <v>38</v>
      </c>
      <c r="FG2847">
        <v>38</v>
      </c>
      <c r="FH2847">
        <v>41</v>
      </c>
      <c r="FI2847">
        <v>41</v>
      </c>
      <c r="FJ2847">
        <v>41</v>
      </c>
      <c r="FK2847">
        <v>41</v>
      </c>
      <c r="FL2847">
        <v>44</v>
      </c>
      <c r="FM2847">
        <v>45</v>
      </c>
      <c r="FN2847">
        <v>45</v>
      </c>
      <c r="FO2847">
        <v>46</v>
      </c>
      <c r="FP2847">
        <v>46</v>
      </c>
      <c r="FQ2847">
        <v>48</v>
      </c>
      <c r="FR2847">
        <v>51</v>
      </c>
      <c r="FS2847">
        <v>55</v>
      </c>
      <c r="FT2847">
        <v>55</v>
      </c>
      <c r="FU2847">
        <v>55</v>
      </c>
      <c r="FV2847">
        <v>57</v>
      </c>
      <c r="FW2847">
        <v>57</v>
      </c>
      <c r="FX2847">
        <v>61</v>
      </c>
      <c r="FY2847">
        <v>63</v>
      </c>
      <c r="FZ2847">
        <v>64</v>
      </c>
      <c r="GA2847">
        <v>64</v>
      </c>
      <c r="GB2847">
        <v>67</v>
      </c>
      <c r="GC2847">
        <v>70</v>
      </c>
      <c r="GD2847">
        <v>75</v>
      </c>
    </row>
    <row r="2848" spans="2:186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5</v>
      </c>
      <c r="BM2848">
        <v>6</v>
      </c>
      <c r="BN2848">
        <v>6</v>
      </c>
      <c r="BO2848">
        <v>8</v>
      </c>
      <c r="BP2848">
        <v>9</v>
      </c>
      <c r="BQ2848">
        <v>11</v>
      </c>
      <c r="BR2848">
        <v>13</v>
      </c>
      <c r="BS2848">
        <v>17</v>
      </c>
      <c r="BT2848">
        <v>17</v>
      </c>
      <c r="BU2848">
        <v>17</v>
      </c>
      <c r="BV2848">
        <v>24</v>
      </c>
      <c r="BW2848">
        <v>31</v>
      </c>
      <c r="BX2848">
        <v>37</v>
      </c>
      <c r="BY2848">
        <v>50</v>
      </c>
      <c r="BZ2848">
        <v>52</v>
      </c>
      <c r="CA2848">
        <v>52</v>
      </c>
      <c r="CB2848">
        <v>55</v>
      </c>
      <c r="CC2848">
        <v>57</v>
      </c>
      <c r="CD2848">
        <v>81</v>
      </c>
      <c r="CE2848">
        <v>82</v>
      </c>
      <c r="CF2848">
        <v>84</v>
      </c>
      <c r="CG2848">
        <v>85</v>
      </c>
      <c r="CH2848">
        <v>87</v>
      </c>
      <c r="CI2848">
        <v>87</v>
      </c>
      <c r="CJ2848">
        <v>92</v>
      </c>
      <c r="CK2848">
        <v>92</v>
      </c>
      <c r="CL2848">
        <v>93</v>
      </c>
      <c r="CM2848">
        <v>93</v>
      </c>
      <c r="CN2848">
        <v>94</v>
      </c>
      <c r="CO2848">
        <v>95</v>
      </c>
      <c r="CP2848">
        <v>96</v>
      </c>
      <c r="CQ2848">
        <v>95</v>
      </c>
      <c r="CR2848">
        <v>95</v>
      </c>
      <c r="CS2848">
        <v>101</v>
      </c>
      <c r="CT2848">
        <v>101</v>
      </c>
      <c r="CU2848">
        <v>106</v>
      </c>
      <c r="CV2848">
        <v>109</v>
      </c>
      <c r="CW2848">
        <v>114</v>
      </c>
      <c r="CX2848">
        <v>115</v>
      </c>
      <c r="CY2848">
        <v>119</v>
      </c>
      <c r="CZ2848">
        <v>121</v>
      </c>
      <c r="DA2848">
        <v>122</v>
      </c>
      <c r="DB2848">
        <v>136</v>
      </c>
      <c r="DC2848">
        <v>136</v>
      </c>
      <c r="DD2848">
        <v>139</v>
      </c>
      <c r="DE2848">
        <v>160</v>
      </c>
      <c r="DF2848">
        <v>162</v>
      </c>
      <c r="DG2848">
        <v>162</v>
      </c>
      <c r="DH2848">
        <v>166</v>
      </c>
      <c r="DI2848">
        <v>166</v>
      </c>
      <c r="DJ2848">
        <v>175</v>
      </c>
      <c r="DK2848">
        <v>178</v>
      </c>
      <c r="DL2848">
        <v>180</v>
      </c>
      <c r="DM2848">
        <v>190</v>
      </c>
      <c r="DN2848">
        <v>204</v>
      </c>
      <c r="DO2848">
        <v>206</v>
      </c>
      <c r="DP2848">
        <v>232</v>
      </c>
      <c r="DQ2848">
        <v>235</v>
      </c>
      <c r="DR2848">
        <v>240</v>
      </c>
      <c r="DS2848">
        <v>286</v>
      </c>
      <c r="DT2848">
        <v>286</v>
      </c>
      <c r="DU2848">
        <v>321</v>
      </c>
      <c r="DV2848">
        <v>350</v>
      </c>
      <c r="DW2848">
        <v>359</v>
      </c>
      <c r="DX2848">
        <v>377</v>
      </c>
      <c r="DY2848">
        <v>380</v>
      </c>
      <c r="DZ2848">
        <v>410</v>
      </c>
      <c r="EA2848">
        <v>428</v>
      </c>
      <c r="EB2848">
        <v>461</v>
      </c>
      <c r="EC2848">
        <v>465</v>
      </c>
      <c r="ED2848">
        <v>479</v>
      </c>
      <c r="EE2848">
        <v>479</v>
      </c>
      <c r="EF2848">
        <v>479</v>
      </c>
      <c r="EG2848">
        <v>507</v>
      </c>
      <c r="EH2848">
        <v>519</v>
      </c>
      <c r="EI2848">
        <v>524</v>
      </c>
      <c r="EJ2848">
        <v>525</v>
      </c>
      <c r="EK2848">
        <v>529</v>
      </c>
      <c r="EL2848">
        <v>552</v>
      </c>
      <c r="EM2848">
        <v>552</v>
      </c>
      <c r="EN2848">
        <v>569</v>
      </c>
      <c r="EO2848">
        <v>571</v>
      </c>
      <c r="EP2848">
        <v>572</v>
      </c>
      <c r="EQ2848">
        <v>588</v>
      </c>
      <c r="ER2848">
        <v>588</v>
      </c>
      <c r="ES2848">
        <v>601</v>
      </c>
      <c r="ET2848">
        <v>610</v>
      </c>
      <c r="EU2848">
        <v>613</v>
      </c>
      <c r="EV2848">
        <v>612</v>
      </c>
      <c r="EW2848">
        <v>630</v>
      </c>
      <c r="EX2848">
        <v>643</v>
      </c>
      <c r="EY2848">
        <v>655</v>
      </c>
      <c r="EZ2848">
        <v>663</v>
      </c>
      <c r="FA2848">
        <v>673</v>
      </c>
      <c r="FB2848">
        <v>676</v>
      </c>
      <c r="FC2848">
        <v>675</v>
      </c>
      <c r="FD2848">
        <v>706</v>
      </c>
      <c r="FE2848">
        <v>726</v>
      </c>
      <c r="FF2848">
        <v>735</v>
      </c>
      <c r="FG2848">
        <v>735</v>
      </c>
      <c r="FH2848">
        <v>773</v>
      </c>
      <c r="FI2848">
        <v>783</v>
      </c>
      <c r="FJ2848">
        <v>805</v>
      </c>
      <c r="FK2848">
        <v>814</v>
      </c>
      <c r="FL2848">
        <v>853</v>
      </c>
      <c r="FM2848">
        <v>882</v>
      </c>
      <c r="FN2848">
        <v>883</v>
      </c>
      <c r="FO2848">
        <v>906</v>
      </c>
      <c r="FP2848">
        <v>919</v>
      </c>
      <c r="FQ2848">
        <v>926</v>
      </c>
      <c r="FR2848">
        <v>989</v>
      </c>
      <c r="FS2848">
        <v>1002</v>
      </c>
      <c r="FT2848">
        <v>1011</v>
      </c>
      <c r="FU2848">
        <v>1019</v>
      </c>
      <c r="FV2848">
        <v>1081</v>
      </c>
      <c r="FW2848">
        <v>1091</v>
      </c>
      <c r="FX2848">
        <v>1108</v>
      </c>
      <c r="FY2848">
        <v>1136</v>
      </c>
      <c r="FZ2848">
        <v>1145</v>
      </c>
      <c r="GA2848">
        <v>1204</v>
      </c>
      <c r="GB2848">
        <v>1212</v>
      </c>
      <c r="GC2848">
        <v>1214</v>
      </c>
      <c r="GD2848">
        <v>1267</v>
      </c>
    </row>
    <row r="2849" spans="2:186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1</v>
      </c>
      <c r="BW2849">
        <v>1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1</v>
      </c>
      <c r="CO2849">
        <v>2</v>
      </c>
      <c r="CP2849">
        <v>2</v>
      </c>
      <c r="CQ2849">
        <v>3</v>
      </c>
      <c r="CR2849">
        <v>3</v>
      </c>
      <c r="CS2849">
        <v>4</v>
      </c>
      <c r="CT2849">
        <v>4</v>
      </c>
      <c r="CU2849">
        <v>3</v>
      </c>
      <c r="CV2849">
        <v>3</v>
      </c>
      <c r="CW2849">
        <v>3</v>
      </c>
      <c r="CX2849">
        <v>3</v>
      </c>
      <c r="CY2849">
        <v>4</v>
      </c>
      <c r="CZ2849">
        <v>5</v>
      </c>
      <c r="DA2849">
        <v>5</v>
      </c>
      <c r="DB2849">
        <v>5</v>
      </c>
      <c r="DC2849">
        <v>5</v>
      </c>
      <c r="DD2849">
        <v>5</v>
      </c>
      <c r="DE2849">
        <v>6</v>
      </c>
      <c r="DF2849">
        <v>6</v>
      </c>
      <c r="DG2849">
        <v>6</v>
      </c>
      <c r="DH2849">
        <v>6</v>
      </c>
      <c r="DI2849">
        <v>6</v>
      </c>
      <c r="DJ2849">
        <v>6</v>
      </c>
      <c r="DK2849">
        <v>6</v>
      </c>
      <c r="DL2849">
        <v>6</v>
      </c>
      <c r="DM2849">
        <v>6</v>
      </c>
      <c r="DN2849">
        <v>6</v>
      </c>
      <c r="DO2849">
        <v>7</v>
      </c>
      <c r="DP2849">
        <v>7</v>
      </c>
      <c r="DQ2849">
        <v>7</v>
      </c>
      <c r="DR2849">
        <v>10</v>
      </c>
      <c r="DS2849">
        <v>15</v>
      </c>
      <c r="DT2849">
        <v>15</v>
      </c>
      <c r="DU2849">
        <v>188</v>
      </c>
      <c r="DV2849">
        <v>193</v>
      </c>
      <c r="DW2849">
        <v>194</v>
      </c>
      <c r="DX2849">
        <v>195</v>
      </c>
      <c r="DY2849">
        <v>197</v>
      </c>
      <c r="DZ2849">
        <v>197</v>
      </c>
      <c r="EA2849">
        <v>197</v>
      </c>
      <c r="EB2849">
        <v>198</v>
      </c>
      <c r="EC2849">
        <v>209</v>
      </c>
      <c r="ED2849">
        <v>210</v>
      </c>
      <c r="EE2849">
        <v>210</v>
      </c>
      <c r="EF2849">
        <v>210</v>
      </c>
      <c r="EG2849">
        <v>214</v>
      </c>
      <c r="EH2849">
        <v>214</v>
      </c>
      <c r="EI2849">
        <v>217</v>
      </c>
      <c r="EJ2849">
        <v>217</v>
      </c>
      <c r="EK2849">
        <v>218</v>
      </c>
      <c r="EL2849">
        <v>218</v>
      </c>
      <c r="EM2849">
        <v>221</v>
      </c>
      <c r="EN2849">
        <v>219</v>
      </c>
      <c r="EO2849">
        <v>220</v>
      </c>
      <c r="EP2849">
        <v>220</v>
      </c>
      <c r="EQ2849">
        <v>222</v>
      </c>
      <c r="ER2849">
        <v>228</v>
      </c>
      <c r="ES2849">
        <v>232</v>
      </c>
      <c r="ET2849">
        <v>239</v>
      </c>
      <c r="EU2849">
        <v>239</v>
      </c>
      <c r="EV2849">
        <v>243</v>
      </c>
      <c r="EW2849">
        <v>243</v>
      </c>
      <c r="EX2849">
        <v>247</v>
      </c>
      <c r="EY2849">
        <v>253</v>
      </c>
      <c r="EZ2849">
        <v>256</v>
      </c>
      <c r="FA2849">
        <v>255</v>
      </c>
      <c r="FB2849">
        <v>256</v>
      </c>
      <c r="FC2849">
        <v>257</v>
      </c>
      <c r="FD2849">
        <v>258</v>
      </c>
      <c r="FE2849">
        <v>259</v>
      </c>
      <c r="FF2849">
        <v>262</v>
      </c>
      <c r="FG2849">
        <v>262</v>
      </c>
      <c r="FH2849">
        <v>266</v>
      </c>
      <c r="FI2849">
        <v>269</v>
      </c>
      <c r="FJ2849">
        <v>272</v>
      </c>
      <c r="FK2849">
        <v>274</v>
      </c>
      <c r="FL2849">
        <v>276</v>
      </c>
      <c r="FM2849">
        <v>278</v>
      </c>
      <c r="FN2849">
        <v>286</v>
      </c>
      <c r="FO2849">
        <v>285</v>
      </c>
      <c r="FP2849">
        <v>289</v>
      </c>
      <c r="FQ2849">
        <v>293</v>
      </c>
      <c r="FR2849">
        <v>294</v>
      </c>
      <c r="FS2849">
        <v>303</v>
      </c>
      <c r="FT2849">
        <v>315</v>
      </c>
      <c r="FU2849">
        <v>343</v>
      </c>
      <c r="FV2849">
        <v>350</v>
      </c>
      <c r="FW2849">
        <v>362</v>
      </c>
      <c r="FX2849">
        <v>362</v>
      </c>
      <c r="FY2849">
        <v>370</v>
      </c>
      <c r="FZ2849">
        <v>378</v>
      </c>
      <c r="GA2849">
        <v>381</v>
      </c>
      <c r="GB2849">
        <v>394</v>
      </c>
      <c r="GC2849">
        <v>401</v>
      </c>
      <c r="GD2849">
        <v>409</v>
      </c>
    </row>
    <row r="2850" spans="2:186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1</v>
      </c>
      <c r="BM2850">
        <v>1</v>
      </c>
      <c r="BN2850">
        <v>1</v>
      </c>
      <c r="BO2850">
        <v>1</v>
      </c>
      <c r="BP2850">
        <v>1</v>
      </c>
      <c r="BQ2850">
        <v>1</v>
      </c>
      <c r="BR2850">
        <v>1</v>
      </c>
      <c r="BS2850">
        <v>1</v>
      </c>
      <c r="BT2850">
        <v>2</v>
      </c>
      <c r="BU2850">
        <v>2</v>
      </c>
      <c r="BV2850">
        <v>2</v>
      </c>
      <c r="BW2850">
        <v>2</v>
      </c>
      <c r="BX2850">
        <v>3</v>
      </c>
      <c r="BY2850">
        <v>3</v>
      </c>
      <c r="BZ2850">
        <v>5</v>
      </c>
      <c r="CA2850">
        <v>5</v>
      </c>
      <c r="CB2850">
        <v>5</v>
      </c>
      <c r="CC2850">
        <v>5</v>
      </c>
      <c r="CD2850">
        <v>5</v>
      </c>
      <c r="CE2850">
        <v>5</v>
      </c>
      <c r="CF2850">
        <v>5</v>
      </c>
      <c r="CG2850">
        <v>5</v>
      </c>
      <c r="CH2850">
        <v>5</v>
      </c>
      <c r="CI2850">
        <v>5</v>
      </c>
      <c r="CJ2850">
        <v>5</v>
      </c>
      <c r="CK2850">
        <v>5</v>
      </c>
      <c r="CL2850">
        <v>6</v>
      </c>
      <c r="CM2850">
        <v>7</v>
      </c>
      <c r="CN2850">
        <v>8</v>
      </c>
      <c r="CO2850">
        <v>8</v>
      </c>
      <c r="CP2850">
        <v>8</v>
      </c>
      <c r="CQ2850">
        <v>8</v>
      </c>
      <c r="CR2850">
        <v>8</v>
      </c>
      <c r="CS2850">
        <v>8</v>
      </c>
      <c r="CT2850">
        <v>8</v>
      </c>
      <c r="CU2850">
        <v>7</v>
      </c>
      <c r="CV2850">
        <v>7</v>
      </c>
      <c r="CW2850">
        <v>7</v>
      </c>
      <c r="CX2850">
        <v>7</v>
      </c>
      <c r="CY2850">
        <v>7</v>
      </c>
      <c r="CZ2850">
        <v>7</v>
      </c>
      <c r="DA2850">
        <v>7</v>
      </c>
      <c r="DB2850">
        <v>7</v>
      </c>
      <c r="DC2850">
        <v>7</v>
      </c>
      <c r="DD2850">
        <v>8</v>
      </c>
      <c r="DE2850">
        <v>8</v>
      </c>
      <c r="DF2850">
        <v>7</v>
      </c>
      <c r="DG2850">
        <v>8</v>
      </c>
      <c r="DH2850">
        <v>8</v>
      </c>
      <c r="DI2850">
        <v>8</v>
      </c>
      <c r="DJ2850">
        <v>8</v>
      </c>
      <c r="DK2850">
        <v>8</v>
      </c>
      <c r="DL2850">
        <v>8</v>
      </c>
      <c r="DM2850">
        <v>8</v>
      </c>
      <c r="DN2850">
        <v>8</v>
      </c>
      <c r="DO2850">
        <v>8</v>
      </c>
      <c r="DP2850">
        <v>8</v>
      </c>
      <c r="DQ2850">
        <v>8</v>
      </c>
      <c r="DR2850">
        <v>9</v>
      </c>
      <c r="DS2850">
        <v>9</v>
      </c>
      <c r="DT2850">
        <v>9</v>
      </c>
      <c r="DU2850">
        <v>9</v>
      </c>
      <c r="DV2850">
        <v>10</v>
      </c>
      <c r="DW2850">
        <v>13</v>
      </c>
      <c r="DX2850">
        <v>15</v>
      </c>
      <c r="DY2850">
        <v>15</v>
      </c>
      <c r="DZ2850">
        <v>15</v>
      </c>
      <c r="EA2850">
        <v>16</v>
      </c>
      <c r="EB2850">
        <v>16</v>
      </c>
      <c r="EC2850">
        <v>16</v>
      </c>
      <c r="ED2850">
        <v>16</v>
      </c>
      <c r="EE2850">
        <v>16</v>
      </c>
      <c r="EF2850">
        <v>16</v>
      </c>
      <c r="EG2850">
        <v>16</v>
      </c>
      <c r="EH2850">
        <v>16</v>
      </c>
      <c r="EI2850">
        <v>16</v>
      </c>
      <c r="EJ2850">
        <v>17</v>
      </c>
      <c r="EK2850">
        <v>19</v>
      </c>
      <c r="EL2850">
        <v>21</v>
      </c>
      <c r="EM2850">
        <v>21</v>
      </c>
      <c r="EN2850">
        <v>23</v>
      </c>
      <c r="EO2850">
        <v>23</v>
      </c>
      <c r="EP2850">
        <v>23</v>
      </c>
      <c r="EQ2850">
        <v>33</v>
      </c>
      <c r="ER2850">
        <v>33</v>
      </c>
      <c r="ES2850">
        <v>33</v>
      </c>
      <c r="ET2850">
        <v>33</v>
      </c>
      <c r="EU2850">
        <v>32</v>
      </c>
      <c r="EV2850">
        <v>32</v>
      </c>
      <c r="EW2850">
        <v>32</v>
      </c>
      <c r="EX2850">
        <v>34</v>
      </c>
      <c r="EY2850">
        <v>34</v>
      </c>
      <c r="EZ2850">
        <v>34</v>
      </c>
      <c r="FA2850">
        <v>34</v>
      </c>
      <c r="FB2850">
        <v>35</v>
      </c>
      <c r="FC2850">
        <v>41</v>
      </c>
      <c r="FD2850">
        <v>42</v>
      </c>
      <c r="FE2850">
        <v>42</v>
      </c>
      <c r="FF2850">
        <v>43</v>
      </c>
      <c r="FG2850">
        <v>43</v>
      </c>
      <c r="FH2850">
        <v>43</v>
      </c>
      <c r="FI2850">
        <v>44</v>
      </c>
      <c r="FJ2850">
        <v>46</v>
      </c>
      <c r="FK2850">
        <v>50</v>
      </c>
      <c r="FL2850">
        <v>59</v>
      </c>
      <c r="FM2850">
        <v>61</v>
      </c>
      <c r="FN2850">
        <v>62</v>
      </c>
      <c r="FO2850">
        <v>62</v>
      </c>
      <c r="FP2850">
        <v>64</v>
      </c>
      <c r="FQ2850">
        <v>71</v>
      </c>
      <c r="FR2850">
        <v>75</v>
      </c>
      <c r="FS2850">
        <v>80</v>
      </c>
      <c r="FT2850">
        <v>81</v>
      </c>
      <c r="FU2850">
        <v>85</v>
      </c>
      <c r="FV2850">
        <v>88</v>
      </c>
      <c r="FW2850">
        <v>94</v>
      </c>
      <c r="FX2850">
        <v>100</v>
      </c>
      <c r="FY2850">
        <v>105</v>
      </c>
      <c r="FZ2850">
        <v>112</v>
      </c>
      <c r="GA2850">
        <v>118</v>
      </c>
      <c r="GB2850">
        <v>122</v>
      </c>
      <c r="GC2850">
        <v>125</v>
      </c>
      <c r="GD2850">
        <v>147</v>
      </c>
    </row>
    <row r="2851" spans="2:186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1</v>
      </c>
      <c r="BJ2851">
        <v>1</v>
      </c>
      <c r="BK2851">
        <v>1</v>
      </c>
      <c r="BL2851">
        <v>2</v>
      </c>
      <c r="BM2851">
        <v>3</v>
      </c>
      <c r="BN2851">
        <v>6</v>
      </c>
      <c r="BO2851">
        <v>12</v>
      </c>
      <c r="BP2851">
        <v>15</v>
      </c>
      <c r="BQ2851">
        <v>20</v>
      </c>
      <c r="BR2851">
        <v>22</v>
      </c>
      <c r="BS2851">
        <v>23</v>
      </c>
      <c r="BT2851">
        <v>25</v>
      </c>
      <c r="BU2851">
        <v>25</v>
      </c>
      <c r="BV2851">
        <v>28</v>
      </c>
      <c r="BW2851">
        <v>35</v>
      </c>
      <c r="BX2851">
        <v>41</v>
      </c>
      <c r="BY2851">
        <v>51</v>
      </c>
      <c r="BZ2851">
        <v>51</v>
      </c>
      <c r="CA2851">
        <v>59</v>
      </c>
      <c r="CB2851">
        <v>60</v>
      </c>
      <c r="CC2851">
        <v>65</v>
      </c>
      <c r="CD2851">
        <v>67</v>
      </c>
      <c r="CE2851">
        <v>70</v>
      </c>
      <c r="CF2851">
        <v>73</v>
      </c>
      <c r="CG2851">
        <v>81</v>
      </c>
      <c r="CH2851">
        <v>84</v>
      </c>
      <c r="CI2851">
        <v>88</v>
      </c>
      <c r="CJ2851">
        <v>88</v>
      </c>
      <c r="CK2851">
        <v>88</v>
      </c>
      <c r="CL2851">
        <v>94</v>
      </c>
      <c r="CM2851">
        <v>95</v>
      </c>
      <c r="CN2851">
        <v>105</v>
      </c>
      <c r="CO2851">
        <v>113</v>
      </c>
      <c r="CP2851">
        <v>116</v>
      </c>
      <c r="CQ2851">
        <v>117</v>
      </c>
      <c r="CR2851">
        <v>117</v>
      </c>
      <c r="CS2851">
        <v>126</v>
      </c>
      <c r="CT2851">
        <v>125</v>
      </c>
      <c r="CU2851">
        <v>127</v>
      </c>
      <c r="CV2851">
        <v>136</v>
      </c>
      <c r="CW2851">
        <v>138</v>
      </c>
      <c r="CX2851">
        <v>139</v>
      </c>
      <c r="CY2851">
        <v>139</v>
      </c>
      <c r="CZ2851">
        <v>148</v>
      </c>
      <c r="DA2851">
        <v>157</v>
      </c>
      <c r="DB2851">
        <v>168</v>
      </c>
      <c r="DC2851">
        <v>179</v>
      </c>
      <c r="DD2851">
        <v>184</v>
      </c>
      <c r="DE2851">
        <v>185</v>
      </c>
      <c r="DF2851">
        <v>186</v>
      </c>
      <c r="DG2851">
        <v>195</v>
      </c>
      <c r="DH2851">
        <v>207</v>
      </c>
      <c r="DI2851">
        <v>219</v>
      </c>
      <c r="DJ2851">
        <v>218</v>
      </c>
      <c r="DK2851">
        <v>220</v>
      </c>
      <c r="DL2851">
        <v>244</v>
      </c>
      <c r="DM2851">
        <v>245</v>
      </c>
      <c r="DN2851">
        <v>250</v>
      </c>
      <c r="DO2851">
        <v>263</v>
      </c>
      <c r="DP2851">
        <v>274</v>
      </c>
      <c r="DQ2851">
        <v>274</v>
      </c>
      <c r="DR2851">
        <v>294</v>
      </c>
      <c r="DS2851">
        <v>298</v>
      </c>
      <c r="DT2851">
        <v>298</v>
      </c>
      <c r="DU2851">
        <v>317</v>
      </c>
      <c r="DV2851">
        <v>335</v>
      </c>
      <c r="DW2851">
        <v>360</v>
      </c>
      <c r="DX2851">
        <v>371</v>
      </c>
      <c r="DY2851">
        <v>389</v>
      </c>
      <c r="DZ2851">
        <v>414</v>
      </c>
      <c r="EA2851">
        <v>426</v>
      </c>
      <c r="EB2851">
        <v>441</v>
      </c>
      <c r="EC2851">
        <v>449</v>
      </c>
      <c r="ED2851">
        <v>465</v>
      </c>
      <c r="EE2851">
        <v>465</v>
      </c>
      <c r="EF2851">
        <v>465</v>
      </c>
      <c r="EG2851">
        <v>511</v>
      </c>
      <c r="EH2851">
        <v>516</v>
      </c>
      <c r="EI2851">
        <v>523</v>
      </c>
      <c r="EJ2851">
        <v>542</v>
      </c>
      <c r="EK2851">
        <v>545</v>
      </c>
      <c r="EL2851">
        <v>553</v>
      </c>
      <c r="EM2851">
        <v>567</v>
      </c>
      <c r="EN2851">
        <v>580</v>
      </c>
      <c r="EO2851">
        <v>584</v>
      </c>
      <c r="EP2851">
        <v>594</v>
      </c>
      <c r="EQ2851">
        <v>597</v>
      </c>
      <c r="ER2851">
        <v>609</v>
      </c>
      <c r="ES2851">
        <v>633</v>
      </c>
      <c r="ET2851">
        <v>649</v>
      </c>
      <c r="EU2851">
        <v>657</v>
      </c>
      <c r="EV2851">
        <v>658</v>
      </c>
      <c r="EW2851">
        <v>670</v>
      </c>
      <c r="EX2851">
        <v>703</v>
      </c>
      <c r="EY2851">
        <v>701</v>
      </c>
      <c r="EZ2851">
        <v>705</v>
      </c>
      <c r="FA2851">
        <v>708</v>
      </c>
      <c r="FB2851">
        <v>715</v>
      </c>
      <c r="FC2851">
        <v>722</v>
      </c>
      <c r="FD2851">
        <v>729</v>
      </c>
      <c r="FE2851">
        <v>742</v>
      </c>
      <c r="FF2851">
        <v>751</v>
      </c>
      <c r="FG2851">
        <v>751</v>
      </c>
      <c r="FH2851">
        <v>768</v>
      </c>
      <c r="FI2851">
        <v>776</v>
      </c>
      <c r="FJ2851">
        <v>792</v>
      </c>
      <c r="FK2851">
        <v>801</v>
      </c>
      <c r="FL2851">
        <v>815</v>
      </c>
      <c r="FM2851">
        <v>826</v>
      </c>
      <c r="FN2851">
        <v>834</v>
      </c>
      <c r="FO2851">
        <v>839</v>
      </c>
      <c r="FP2851">
        <v>855</v>
      </c>
      <c r="FQ2851">
        <v>875</v>
      </c>
      <c r="FR2851">
        <v>882</v>
      </c>
      <c r="FS2851">
        <v>901</v>
      </c>
      <c r="FT2851">
        <v>924</v>
      </c>
      <c r="FU2851">
        <v>948</v>
      </c>
      <c r="FV2851">
        <v>973</v>
      </c>
      <c r="FW2851">
        <v>984</v>
      </c>
      <c r="FX2851">
        <v>1010</v>
      </c>
      <c r="FY2851">
        <v>1084</v>
      </c>
      <c r="FZ2851">
        <v>1076</v>
      </c>
      <c r="GA2851">
        <v>1105</v>
      </c>
      <c r="GB2851">
        <v>1130</v>
      </c>
      <c r="GC2851">
        <v>1143</v>
      </c>
      <c r="GD2851">
        <v>1160</v>
      </c>
    </row>
    <row r="2852" spans="2:186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1</v>
      </c>
      <c r="BE2852">
        <v>1</v>
      </c>
      <c r="BF2852">
        <v>1</v>
      </c>
      <c r="BG2852">
        <v>1</v>
      </c>
      <c r="BH2852">
        <v>1</v>
      </c>
      <c r="BI2852">
        <v>1</v>
      </c>
      <c r="BJ2852">
        <v>1</v>
      </c>
      <c r="BK2852">
        <v>1</v>
      </c>
      <c r="BL2852">
        <v>5</v>
      </c>
      <c r="BM2852">
        <v>8</v>
      </c>
      <c r="BN2852">
        <v>9</v>
      </c>
      <c r="BO2852">
        <v>13</v>
      </c>
      <c r="BP2852">
        <v>19</v>
      </c>
      <c r="BQ2852">
        <v>27</v>
      </c>
      <c r="BR2852">
        <v>39</v>
      </c>
      <c r="BS2852">
        <v>46</v>
      </c>
      <c r="BT2852">
        <v>48</v>
      </c>
      <c r="BU2852">
        <v>48</v>
      </c>
      <c r="BV2852">
        <v>68</v>
      </c>
      <c r="BW2852">
        <v>86</v>
      </c>
      <c r="BX2852">
        <v>113</v>
      </c>
      <c r="BY2852">
        <v>127</v>
      </c>
      <c r="BZ2852">
        <v>140</v>
      </c>
      <c r="CA2852">
        <v>147</v>
      </c>
      <c r="CB2852">
        <v>161</v>
      </c>
      <c r="CC2852">
        <v>178</v>
      </c>
      <c r="CD2852">
        <v>193</v>
      </c>
      <c r="CE2852">
        <v>203</v>
      </c>
      <c r="CF2852">
        <v>222</v>
      </c>
      <c r="CG2852">
        <v>235</v>
      </c>
      <c r="CH2852">
        <v>243</v>
      </c>
      <c r="CI2852">
        <v>250</v>
      </c>
      <c r="CJ2852">
        <v>253</v>
      </c>
      <c r="CK2852">
        <v>253</v>
      </c>
      <c r="CL2852">
        <v>269</v>
      </c>
      <c r="CM2852">
        <v>271</v>
      </c>
      <c r="CN2852">
        <v>295</v>
      </c>
      <c r="CO2852">
        <v>309</v>
      </c>
      <c r="CP2852">
        <v>328</v>
      </c>
      <c r="CQ2852">
        <v>338</v>
      </c>
      <c r="CR2852">
        <v>338</v>
      </c>
      <c r="CS2852">
        <v>352</v>
      </c>
      <c r="CT2852">
        <v>364</v>
      </c>
      <c r="CU2852">
        <v>387</v>
      </c>
      <c r="CV2852">
        <v>405</v>
      </c>
      <c r="CW2852">
        <v>423</v>
      </c>
      <c r="CX2852">
        <v>434</v>
      </c>
      <c r="CY2852">
        <v>448</v>
      </c>
      <c r="CZ2852">
        <v>474</v>
      </c>
      <c r="DA2852">
        <v>502</v>
      </c>
      <c r="DB2852">
        <v>547</v>
      </c>
      <c r="DC2852">
        <v>579</v>
      </c>
      <c r="DD2852">
        <v>603</v>
      </c>
      <c r="DE2852">
        <v>620</v>
      </c>
      <c r="DF2852">
        <v>655</v>
      </c>
      <c r="DG2852">
        <v>661</v>
      </c>
      <c r="DH2852">
        <v>685</v>
      </c>
      <c r="DI2852">
        <v>720</v>
      </c>
      <c r="DJ2852">
        <v>725</v>
      </c>
      <c r="DK2852">
        <v>745</v>
      </c>
      <c r="DL2852">
        <v>764</v>
      </c>
      <c r="DM2852">
        <v>780</v>
      </c>
      <c r="DN2852">
        <v>796</v>
      </c>
      <c r="DO2852">
        <v>814</v>
      </c>
      <c r="DP2852">
        <v>847</v>
      </c>
      <c r="DQ2852">
        <v>847</v>
      </c>
      <c r="DR2852">
        <v>884</v>
      </c>
      <c r="DS2852">
        <v>906</v>
      </c>
      <c r="DT2852">
        <v>906</v>
      </c>
      <c r="DU2852">
        <v>930</v>
      </c>
      <c r="DV2852">
        <v>950</v>
      </c>
      <c r="DW2852">
        <v>977</v>
      </c>
      <c r="DX2852">
        <v>998</v>
      </c>
      <c r="DY2852">
        <v>1029</v>
      </c>
      <c r="DZ2852">
        <v>1063</v>
      </c>
      <c r="EA2852">
        <v>1090</v>
      </c>
      <c r="EB2852">
        <v>1116</v>
      </c>
      <c r="EC2852">
        <v>1162</v>
      </c>
      <c r="ED2852">
        <v>1196</v>
      </c>
      <c r="EE2852">
        <v>1196</v>
      </c>
      <c r="EF2852">
        <v>1196</v>
      </c>
      <c r="EG2852">
        <v>1278</v>
      </c>
      <c r="EH2852">
        <v>1321</v>
      </c>
      <c r="EI2852">
        <v>1343</v>
      </c>
      <c r="EJ2852">
        <v>1398</v>
      </c>
      <c r="EK2852">
        <v>1443</v>
      </c>
      <c r="EL2852">
        <v>1479</v>
      </c>
      <c r="EM2852">
        <v>1522</v>
      </c>
      <c r="EN2852">
        <v>1568</v>
      </c>
      <c r="EO2852">
        <v>1600</v>
      </c>
      <c r="EP2852">
        <v>1620</v>
      </c>
      <c r="EQ2852">
        <v>1653</v>
      </c>
      <c r="ER2852">
        <v>1675</v>
      </c>
      <c r="ES2852">
        <v>1719</v>
      </c>
      <c r="ET2852">
        <v>1775</v>
      </c>
      <c r="EU2852">
        <v>1820</v>
      </c>
      <c r="EV2852">
        <v>1851</v>
      </c>
      <c r="EW2852">
        <v>1888</v>
      </c>
      <c r="EX2852">
        <v>1990</v>
      </c>
      <c r="EY2852">
        <v>2019</v>
      </c>
      <c r="EZ2852">
        <v>2060</v>
      </c>
      <c r="FA2852">
        <v>2100</v>
      </c>
      <c r="FB2852">
        <v>2150</v>
      </c>
      <c r="FC2852">
        <v>2211</v>
      </c>
      <c r="FD2852">
        <v>2266</v>
      </c>
      <c r="FE2852">
        <v>2337</v>
      </c>
      <c r="FF2852">
        <v>2362</v>
      </c>
      <c r="FG2852">
        <v>2362</v>
      </c>
      <c r="FH2852">
        <v>2450</v>
      </c>
      <c r="FI2852">
        <v>2528</v>
      </c>
      <c r="FJ2852">
        <v>2648</v>
      </c>
      <c r="FK2852">
        <v>2733</v>
      </c>
      <c r="FL2852">
        <v>2854</v>
      </c>
      <c r="FM2852">
        <v>2919</v>
      </c>
      <c r="FN2852">
        <v>2987</v>
      </c>
      <c r="FO2852">
        <v>3040</v>
      </c>
      <c r="FP2852">
        <v>3111</v>
      </c>
      <c r="FQ2852">
        <v>3234</v>
      </c>
      <c r="FR2852">
        <v>3326</v>
      </c>
      <c r="FS2852">
        <v>3428</v>
      </c>
      <c r="FT2852">
        <v>3525</v>
      </c>
      <c r="FU2852">
        <v>3602</v>
      </c>
      <c r="FV2852">
        <v>3755</v>
      </c>
      <c r="FW2852">
        <v>3839</v>
      </c>
      <c r="FX2852">
        <v>3944</v>
      </c>
      <c r="FY2852">
        <v>4114</v>
      </c>
      <c r="FZ2852">
        <v>4242</v>
      </c>
      <c r="GA2852">
        <v>4397</v>
      </c>
      <c r="GB2852">
        <v>4503</v>
      </c>
      <c r="GC2852">
        <v>4618</v>
      </c>
      <c r="GD2852">
        <v>4716</v>
      </c>
    </row>
    <row r="2853" spans="2:186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2</v>
      </c>
      <c r="BM2853">
        <v>2</v>
      </c>
      <c r="BN2853">
        <v>1</v>
      </c>
      <c r="BO2853">
        <v>1</v>
      </c>
      <c r="BP2853">
        <v>1</v>
      </c>
      <c r="BQ2853">
        <v>1</v>
      </c>
      <c r="BR2853">
        <v>2</v>
      </c>
      <c r="BS2853">
        <v>2</v>
      </c>
      <c r="BT2853">
        <v>2</v>
      </c>
      <c r="BU2853">
        <v>2</v>
      </c>
      <c r="BV2853">
        <v>2</v>
      </c>
      <c r="BW2853">
        <v>3</v>
      </c>
      <c r="BX2853">
        <v>3</v>
      </c>
      <c r="BY2853">
        <v>3</v>
      </c>
      <c r="BZ2853">
        <v>3</v>
      </c>
      <c r="CA2853">
        <v>3</v>
      </c>
      <c r="CB2853">
        <v>3</v>
      </c>
      <c r="CC2853">
        <v>4</v>
      </c>
      <c r="CD2853">
        <v>5</v>
      </c>
      <c r="CE2853">
        <v>5</v>
      </c>
      <c r="CF2853">
        <v>8</v>
      </c>
      <c r="CG2853">
        <v>8</v>
      </c>
      <c r="CH2853">
        <v>8</v>
      </c>
      <c r="CI2853">
        <v>9</v>
      </c>
      <c r="CJ2853">
        <v>10</v>
      </c>
      <c r="CK2853">
        <v>10</v>
      </c>
      <c r="CL2853">
        <v>11</v>
      </c>
      <c r="CM2853">
        <v>11</v>
      </c>
      <c r="CN2853">
        <v>11</v>
      </c>
      <c r="CO2853">
        <v>11</v>
      </c>
      <c r="CP2853">
        <v>11</v>
      </c>
      <c r="CQ2853">
        <v>12</v>
      </c>
      <c r="CR2853">
        <v>12</v>
      </c>
      <c r="CS2853">
        <v>11</v>
      </c>
      <c r="CT2853">
        <v>11</v>
      </c>
      <c r="CU2853">
        <v>11</v>
      </c>
      <c r="CV2853">
        <v>11</v>
      </c>
      <c r="CW2853">
        <v>11</v>
      </c>
      <c r="CX2853">
        <v>11</v>
      </c>
      <c r="CY2853">
        <v>11</v>
      </c>
      <c r="CZ2853">
        <v>11</v>
      </c>
      <c r="DA2853">
        <v>11</v>
      </c>
      <c r="DB2853">
        <v>11</v>
      </c>
      <c r="DC2853">
        <v>11</v>
      </c>
      <c r="DD2853">
        <v>12</v>
      </c>
      <c r="DE2853">
        <v>12</v>
      </c>
      <c r="DF2853">
        <v>11</v>
      </c>
      <c r="DG2853">
        <v>11</v>
      </c>
      <c r="DH2853">
        <v>11</v>
      </c>
      <c r="DI2853">
        <v>11</v>
      </c>
      <c r="DJ2853">
        <v>11</v>
      </c>
      <c r="DK2853">
        <v>11</v>
      </c>
      <c r="DL2853">
        <v>11</v>
      </c>
      <c r="DM2853">
        <v>11</v>
      </c>
      <c r="DN2853">
        <v>11</v>
      </c>
      <c r="DO2853">
        <v>11</v>
      </c>
      <c r="DP2853">
        <v>11</v>
      </c>
      <c r="DQ2853">
        <v>11</v>
      </c>
      <c r="DR2853">
        <v>12</v>
      </c>
      <c r="DS2853">
        <v>11</v>
      </c>
      <c r="DT2853">
        <v>11</v>
      </c>
      <c r="DU2853">
        <v>11</v>
      </c>
      <c r="DV2853">
        <v>11</v>
      </c>
      <c r="DW2853">
        <v>11</v>
      </c>
      <c r="DX2853">
        <v>11</v>
      </c>
      <c r="DY2853">
        <v>11</v>
      </c>
      <c r="DZ2853">
        <v>11</v>
      </c>
      <c r="EA2853">
        <v>11</v>
      </c>
      <c r="EB2853">
        <v>11</v>
      </c>
      <c r="EC2853">
        <v>12</v>
      </c>
      <c r="ED2853">
        <v>12</v>
      </c>
      <c r="EE2853">
        <v>12</v>
      </c>
      <c r="EF2853">
        <v>12</v>
      </c>
      <c r="EG2853">
        <v>12</v>
      </c>
      <c r="EH2853">
        <v>12</v>
      </c>
      <c r="EI2853">
        <v>12</v>
      </c>
      <c r="EJ2853">
        <v>13</v>
      </c>
      <c r="EK2853">
        <v>13</v>
      </c>
      <c r="EL2853">
        <v>14</v>
      </c>
      <c r="EM2853">
        <v>14</v>
      </c>
      <c r="EN2853">
        <v>13</v>
      </c>
      <c r="EO2853">
        <v>14</v>
      </c>
      <c r="EP2853">
        <v>14</v>
      </c>
      <c r="EQ2853">
        <v>14</v>
      </c>
      <c r="ER2853">
        <v>14</v>
      </c>
      <c r="ES2853">
        <v>14</v>
      </c>
      <c r="ET2853">
        <v>14</v>
      </c>
      <c r="EU2853">
        <v>14</v>
      </c>
      <c r="EV2853">
        <v>14</v>
      </c>
      <c r="EW2853">
        <v>15</v>
      </c>
      <c r="EX2853">
        <v>15</v>
      </c>
      <c r="EY2853">
        <v>14</v>
      </c>
      <c r="EZ2853">
        <v>14</v>
      </c>
      <c r="FA2853">
        <v>14</v>
      </c>
      <c r="FB2853">
        <v>14</v>
      </c>
      <c r="FC2853">
        <v>14</v>
      </c>
      <c r="FD2853">
        <v>14</v>
      </c>
      <c r="FE2853">
        <v>14</v>
      </c>
      <c r="FF2853">
        <v>14</v>
      </c>
      <c r="FG2853">
        <v>14</v>
      </c>
      <c r="FH2853">
        <v>14</v>
      </c>
      <c r="FI2853">
        <v>14</v>
      </c>
      <c r="FJ2853">
        <v>15</v>
      </c>
      <c r="FK2853">
        <v>15</v>
      </c>
      <c r="FL2853">
        <v>18</v>
      </c>
      <c r="FM2853">
        <v>17</v>
      </c>
      <c r="FN2853">
        <v>17</v>
      </c>
      <c r="FO2853">
        <v>17</v>
      </c>
      <c r="FP2853">
        <v>18</v>
      </c>
      <c r="FQ2853">
        <v>21</v>
      </c>
      <c r="FR2853">
        <v>22</v>
      </c>
      <c r="FS2853">
        <v>26</v>
      </c>
      <c r="FT2853">
        <v>26</v>
      </c>
      <c r="FU2853">
        <v>28</v>
      </c>
      <c r="FV2853">
        <v>29</v>
      </c>
      <c r="FW2853">
        <v>30</v>
      </c>
      <c r="FX2853">
        <v>31</v>
      </c>
      <c r="FY2853">
        <v>32</v>
      </c>
      <c r="FZ2853">
        <v>33</v>
      </c>
      <c r="GA2853">
        <v>34</v>
      </c>
      <c r="GB2853">
        <v>35</v>
      </c>
      <c r="GC2853">
        <v>36</v>
      </c>
      <c r="GD2853">
        <v>38</v>
      </c>
    </row>
    <row r="2854" spans="2:186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1</v>
      </c>
      <c r="BW2854">
        <v>1</v>
      </c>
      <c r="BX2854">
        <v>2</v>
      </c>
      <c r="BY2854">
        <v>2</v>
      </c>
      <c r="BZ2854">
        <v>2</v>
      </c>
      <c r="CA2854">
        <v>2</v>
      </c>
      <c r="CB2854">
        <v>2</v>
      </c>
      <c r="CC2854">
        <v>2</v>
      </c>
      <c r="CD2854">
        <v>1</v>
      </c>
      <c r="CE2854">
        <v>1</v>
      </c>
      <c r="CF2854">
        <v>1</v>
      </c>
      <c r="CG2854">
        <v>1</v>
      </c>
      <c r="CH2854">
        <v>1</v>
      </c>
      <c r="CI2854">
        <v>3</v>
      </c>
      <c r="CJ2854">
        <v>3</v>
      </c>
      <c r="CK2854">
        <v>3</v>
      </c>
      <c r="CL2854">
        <v>3</v>
      </c>
      <c r="CM2854">
        <v>3</v>
      </c>
      <c r="CN2854">
        <v>3</v>
      </c>
      <c r="CO2854">
        <v>3</v>
      </c>
      <c r="CP2854">
        <v>3</v>
      </c>
      <c r="CQ2854">
        <v>3</v>
      </c>
      <c r="CR2854">
        <v>3</v>
      </c>
      <c r="CS2854">
        <v>3</v>
      </c>
      <c r="CT2854">
        <v>3</v>
      </c>
      <c r="CU2854">
        <v>4</v>
      </c>
      <c r="CV2854">
        <v>5</v>
      </c>
      <c r="CW2854">
        <v>5</v>
      </c>
      <c r="CX2854">
        <v>5</v>
      </c>
      <c r="CY2854">
        <v>5</v>
      </c>
      <c r="CZ2854">
        <v>5</v>
      </c>
      <c r="DA2854">
        <v>5</v>
      </c>
      <c r="DB2854">
        <v>5</v>
      </c>
      <c r="DC2854">
        <v>5</v>
      </c>
      <c r="DD2854">
        <v>5</v>
      </c>
      <c r="DE2854">
        <v>5</v>
      </c>
      <c r="DF2854">
        <v>7</v>
      </c>
      <c r="DG2854">
        <v>7</v>
      </c>
      <c r="DH2854">
        <v>6</v>
      </c>
      <c r="DI2854">
        <v>6</v>
      </c>
      <c r="DJ2854">
        <v>6</v>
      </c>
      <c r="DK2854">
        <v>6</v>
      </c>
      <c r="DL2854">
        <v>6</v>
      </c>
      <c r="DM2854">
        <v>7</v>
      </c>
      <c r="DN2854">
        <v>10</v>
      </c>
      <c r="DO2854">
        <v>10</v>
      </c>
      <c r="DP2854">
        <v>10</v>
      </c>
      <c r="DQ2854">
        <v>10</v>
      </c>
      <c r="DR2854">
        <v>10</v>
      </c>
      <c r="DS2854">
        <v>9</v>
      </c>
      <c r="DT2854">
        <v>9</v>
      </c>
      <c r="DU2854">
        <v>10</v>
      </c>
      <c r="DV2854">
        <v>10</v>
      </c>
      <c r="DW2854">
        <v>10</v>
      </c>
      <c r="DX2854">
        <v>10</v>
      </c>
      <c r="DY2854">
        <v>11</v>
      </c>
      <c r="DZ2854">
        <v>12</v>
      </c>
      <c r="EA2854">
        <v>13</v>
      </c>
      <c r="EB2854">
        <v>15</v>
      </c>
      <c r="EC2854">
        <v>15</v>
      </c>
      <c r="ED2854">
        <v>15</v>
      </c>
      <c r="EE2854">
        <v>15</v>
      </c>
      <c r="EF2854">
        <v>15</v>
      </c>
      <c r="EG2854">
        <v>19</v>
      </c>
      <c r="EH2854">
        <v>19</v>
      </c>
      <c r="EI2854">
        <v>20</v>
      </c>
      <c r="EJ2854">
        <v>20</v>
      </c>
      <c r="EK2854">
        <v>20</v>
      </c>
      <c r="EL2854">
        <v>20</v>
      </c>
      <c r="EM2854">
        <v>21</v>
      </c>
      <c r="EN2854">
        <v>21</v>
      </c>
      <c r="EO2854">
        <v>21</v>
      </c>
      <c r="EP2854">
        <v>21</v>
      </c>
      <c r="EQ2854">
        <v>21</v>
      </c>
      <c r="ER2854">
        <v>22</v>
      </c>
      <c r="ES2854">
        <v>22</v>
      </c>
      <c r="ET2854">
        <v>22</v>
      </c>
      <c r="EU2854">
        <v>22</v>
      </c>
      <c r="EV2854">
        <v>23</v>
      </c>
      <c r="EW2854">
        <v>23</v>
      </c>
      <c r="EX2854">
        <v>22</v>
      </c>
      <c r="EY2854">
        <v>22</v>
      </c>
      <c r="EZ2854">
        <v>24</v>
      </c>
      <c r="FA2854">
        <v>24</v>
      </c>
      <c r="FB2854">
        <v>24</v>
      </c>
      <c r="FC2854">
        <v>24</v>
      </c>
      <c r="FD2854">
        <v>24</v>
      </c>
      <c r="FE2854">
        <v>24</v>
      </c>
      <c r="FF2854">
        <v>24</v>
      </c>
      <c r="FG2854">
        <v>24</v>
      </c>
      <c r="FH2854">
        <v>24</v>
      </c>
      <c r="FI2854">
        <v>24</v>
      </c>
      <c r="FJ2854">
        <v>28</v>
      </c>
      <c r="FK2854">
        <v>29</v>
      </c>
      <c r="FL2854">
        <v>33</v>
      </c>
      <c r="FM2854">
        <v>38</v>
      </c>
      <c r="FN2854">
        <v>42</v>
      </c>
      <c r="FO2854">
        <v>41</v>
      </c>
      <c r="FP2854">
        <v>42</v>
      </c>
      <c r="FQ2854">
        <v>42</v>
      </c>
      <c r="FR2854">
        <v>43</v>
      </c>
      <c r="FS2854">
        <v>45</v>
      </c>
      <c r="FT2854">
        <v>49</v>
      </c>
      <c r="FU2854">
        <v>49</v>
      </c>
      <c r="FV2854">
        <v>52</v>
      </c>
      <c r="FW2854">
        <v>53</v>
      </c>
      <c r="FX2854">
        <v>54</v>
      </c>
      <c r="FY2854">
        <v>54</v>
      </c>
      <c r="FZ2854">
        <v>60</v>
      </c>
      <c r="GA2854">
        <v>61</v>
      </c>
      <c r="GB2854">
        <v>63</v>
      </c>
      <c r="GC2854">
        <v>61</v>
      </c>
      <c r="GD2854">
        <v>64</v>
      </c>
    </row>
    <row r="2855" spans="2:186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1</v>
      </c>
      <c r="BH2855">
        <v>1</v>
      </c>
      <c r="BI2855">
        <v>1</v>
      </c>
      <c r="BJ2855">
        <v>1</v>
      </c>
      <c r="BK2855">
        <v>1</v>
      </c>
      <c r="BL2855">
        <v>2</v>
      </c>
      <c r="BM2855">
        <v>1</v>
      </c>
      <c r="BN2855">
        <v>1</v>
      </c>
      <c r="BO2855">
        <v>2</v>
      </c>
      <c r="BP2855">
        <v>2</v>
      </c>
      <c r="BQ2855">
        <v>3</v>
      </c>
      <c r="BR2855">
        <v>6</v>
      </c>
      <c r="BS2855">
        <v>6</v>
      </c>
      <c r="BT2855">
        <v>6</v>
      </c>
      <c r="BU2855">
        <v>6</v>
      </c>
      <c r="BV2855">
        <v>8</v>
      </c>
      <c r="BW2855">
        <v>9</v>
      </c>
      <c r="BX2855">
        <v>10</v>
      </c>
      <c r="BY2855">
        <v>13</v>
      </c>
      <c r="BZ2855">
        <v>13</v>
      </c>
      <c r="CA2855">
        <v>14</v>
      </c>
      <c r="CB2855">
        <v>16</v>
      </c>
      <c r="CC2855">
        <v>18</v>
      </c>
      <c r="CD2855">
        <v>19</v>
      </c>
      <c r="CE2855">
        <v>21</v>
      </c>
      <c r="CF2855">
        <v>21</v>
      </c>
      <c r="CG2855">
        <v>21</v>
      </c>
      <c r="CH2855">
        <v>21</v>
      </c>
      <c r="CI2855">
        <v>22</v>
      </c>
      <c r="CJ2855">
        <v>22</v>
      </c>
      <c r="CK2855">
        <v>22</v>
      </c>
      <c r="CL2855">
        <v>22</v>
      </c>
      <c r="CM2855">
        <v>22</v>
      </c>
      <c r="CN2855">
        <v>24</v>
      </c>
      <c r="CO2855">
        <v>24</v>
      </c>
      <c r="CP2855">
        <v>26</v>
      </c>
      <c r="CQ2855">
        <v>29</v>
      </c>
      <c r="CR2855">
        <v>29</v>
      </c>
      <c r="CS2855">
        <v>34</v>
      </c>
      <c r="CT2855">
        <v>35</v>
      </c>
      <c r="CU2855">
        <v>42</v>
      </c>
      <c r="CV2855">
        <v>45</v>
      </c>
      <c r="CW2855">
        <v>46</v>
      </c>
      <c r="CX2855">
        <v>46</v>
      </c>
      <c r="CY2855">
        <v>48</v>
      </c>
      <c r="CZ2855">
        <v>49</v>
      </c>
      <c r="DA2855">
        <v>49</v>
      </c>
      <c r="DB2855">
        <v>49</v>
      </c>
      <c r="DC2855">
        <v>51</v>
      </c>
      <c r="DD2855">
        <v>58</v>
      </c>
      <c r="DE2855">
        <v>60</v>
      </c>
      <c r="DF2855">
        <v>60</v>
      </c>
      <c r="DG2855">
        <v>63</v>
      </c>
      <c r="DH2855">
        <v>65</v>
      </c>
      <c r="DI2855">
        <v>65</v>
      </c>
      <c r="DJ2855">
        <v>65</v>
      </c>
      <c r="DK2855">
        <v>65</v>
      </c>
      <c r="DL2855">
        <v>65</v>
      </c>
      <c r="DM2855">
        <v>65</v>
      </c>
      <c r="DN2855">
        <v>65</v>
      </c>
      <c r="DO2855">
        <v>66</v>
      </c>
      <c r="DP2855">
        <v>68</v>
      </c>
      <c r="DQ2855">
        <v>68</v>
      </c>
      <c r="DR2855">
        <v>69</v>
      </c>
      <c r="DS2855">
        <v>68</v>
      </c>
      <c r="DT2855">
        <v>68</v>
      </c>
      <c r="DU2855">
        <v>69</v>
      </c>
      <c r="DV2855">
        <v>70</v>
      </c>
      <c r="DW2855">
        <v>72</v>
      </c>
      <c r="DX2855">
        <v>72</v>
      </c>
      <c r="DY2855">
        <v>72</v>
      </c>
      <c r="DZ2855">
        <v>75</v>
      </c>
      <c r="EA2855">
        <v>75</v>
      </c>
      <c r="EB2855">
        <v>76</v>
      </c>
      <c r="EC2855">
        <v>80</v>
      </c>
      <c r="ED2855">
        <v>81</v>
      </c>
      <c r="EE2855">
        <v>81</v>
      </c>
      <c r="EF2855">
        <v>81</v>
      </c>
      <c r="EG2855">
        <v>90</v>
      </c>
      <c r="EH2855">
        <v>94</v>
      </c>
      <c r="EI2855">
        <v>97</v>
      </c>
      <c r="EJ2855">
        <v>100</v>
      </c>
      <c r="EK2855">
        <v>109</v>
      </c>
      <c r="EL2855">
        <v>110</v>
      </c>
      <c r="EM2855">
        <v>129</v>
      </c>
      <c r="EN2855">
        <v>158</v>
      </c>
      <c r="EO2855">
        <v>178</v>
      </c>
      <c r="EP2855">
        <v>184</v>
      </c>
      <c r="EQ2855">
        <v>206</v>
      </c>
      <c r="ER2855">
        <v>229</v>
      </c>
      <c r="ES2855">
        <v>233</v>
      </c>
      <c r="ET2855">
        <v>248</v>
      </c>
      <c r="EU2855">
        <v>285</v>
      </c>
      <c r="EV2855">
        <v>297</v>
      </c>
      <c r="EW2855">
        <v>342</v>
      </c>
      <c r="EX2855">
        <v>387</v>
      </c>
      <c r="EY2855">
        <v>411</v>
      </c>
      <c r="EZ2855">
        <v>420</v>
      </c>
      <c r="FA2855">
        <v>422</v>
      </c>
      <c r="FB2855">
        <v>464</v>
      </c>
      <c r="FC2855">
        <v>489</v>
      </c>
      <c r="FD2855">
        <v>516</v>
      </c>
      <c r="FE2855">
        <v>536</v>
      </c>
      <c r="FF2855">
        <v>549</v>
      </c>
      <c r="FG2855">
        <v>549</v>
      </c>
      <c r="FH2855">
        <v>588</v>
      </c>
      <c r="FI2855">
        <v>608</v>
      </c>
      <c r="FJ2855">
        <v>657</v>
      </c>
      <c r="FK2855">
        <v>733</v>
      </c>
      <c r="FL2855">
        <v>768</v>
      </c>
      <c r="FM2855">
        <v>790</v>
      </c>
      <c r="FN2855">
        <v>804</v>
      </c>
      <c r="FO2855">
        <v>830</v>
      </c>
      <c r="FP2855">
        <v>857</v>
      </c>
      <c r="FQ2855">
        <v>857</v>
      </c>
      <c r="FR2855">
        <v>863</v>
      </c>
      <c r="FS2855">
        <v>884</v>
      </c>
      <c r="FT2855">
        <v>915</v>
      </c>
      <c r="FU2855">
        <v>912</v>
      </c>
      <c r="FV2855">
        <v>924</v>
      </c>
      <c r="FW2855">
        <v>942</v>
      </c>
      <c r="FX2855">
        <v>978</v>
      </c>
      <c r="FY2855">
        <v>1010</v>
      </c>
      <c r="FZ2855">
        <v>1052</v>
      </c>
      <c r="GA2855">
        <v>1077</v>
      </c>
      <c r="GB2855">
        <v>1087</v>
      </c>
      <c r="GC2855">
        <v>1112</v>
      </c>
      <c r="GD2855">
        <v>1156</v>
      </c>
    </row>
    <row r="2856" spans="2:186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1</v>
      </c>
      <c r="AZ2856">
        <v>1</v>
      </c>
      <c r="BA2856">
        <v>1</v>
      </c>
      <c r="BB2856">
        <v>1</v>
      </c>
      <c r="BC2856">
        <v>2</v>
      </c>
      <c r="BD2856">
        <v>2</v>
      </c>
      <c r="BE2856">
        <v>2</v>
      </c>
      <c r="BF2856">
        <v>2</v>
      </c>
      <c r="BG2856">
        <v>2</v>
      </c>
      <c r="BH2856">
        <v>3</v>
      </c>
      <c r="BI2856">
        <v>4</v>
      </c>
      <c r="BJ2856">
        <v>10</v>
      </c>
      <c r="BK2856">
        <v>4</v>
      </c>
      <c r="BL2856">
        <v>42</v>
      </c>
      <c r="BM2856">
        <v>66</v>
      </c>
      <c r="BN2856">
        <v>93</v>
      </c>
      <c r="BO2856">
        <v>135</v>
      </c>
      <c r="BP2856">
        <v>170</v>
      </c>
      <c r="BQ2856">
        <v>198</v>
      </c>
      <c r="BR2856">
        <v>223</v>
      </c>
      <c r="BS2856">
        <v>275</v>
      </c>
      <c r="BT2856">
        <v>362</v>
      </c>
      <c r="BU2856">
        <v>396</v>
      </c>
      <c r="BV2856">
        <v>428</v>
      </c>
      <c r="BW2856">
        <v>496</v>
      </c>
      <c r="BX2856">
        <v>638</v>
      </c>
      <c r="BY2856">
        <v>640</v>
      </c>
      <c r="BZ2856">
        <v>689</v>
      </c>
      <c r="CA2856">
        <v>736</v>
      </c>
      <c r="CB2856">
        <v>766</v>
      </c>
      <c r="CC2856">
        <v>835</v>
      </c>
      <c r="CD2856">
        <v>912</v>
      </c>
      <c r="CE2856">
        <v>1006</v>
      </c>
      <c r="CF2856">
        <v>1083</v>
      </c>
      <c r="CG2856">
        <v>1147</v>
      </c>
      <c r="CH2856">
        <v>1215</v>
      </c>
      <c r="CI2856">
        <v>1331</v>
      </c>
      <c r="CJ2856">
        <v>1359</v>
      </c>
      <c r="CK2856">
        <v>1359</v>
      </c>
      <c r="CL2856">
        <v>1508</v>
      </c>
      <c r="CM2856">
        <v>1492</v>
      </c>
      <c r="CN2856">
        <v>1682</v>
      </c>
      <c r="CO2856">
        <v>1778</v>
      </c>
      <c r="CP2856">
        <v>1839</v>
      </c>
      <c r="CQ2856">
        <v>1873</v>
      </c>
      <c r="CR2856">
        <v>1873</v>
      </c>
      <c r="CS2856">
        <v>1953</v>
      </c>
      <c r="CT2856">
        <v>2001</v>
      </c>
      <c r="CU2856">
        <v>2086</v>
      </c>
      <c r="CV2856">
        <v>2296</v>
      </c>
      <c r="CW2856">
        <v>2327</v>
      </c>
      <c r="CX2856">
        <v>2376</v>
      </c>
      <c r="CY2856">
        <v>2432</v>
      </c>
      <c r="CZ2856">
        <v>2507</v>
      </c>
      <c r="DA2856">
        <v>2599</v>
      </c>
      <c r="DB2856">
        <v>2672</v>
      </c>
      <c r="DC2856">
        <v>2815</v>
      </c>
      <c r="DD2856">
        <v>2878</v>
      </c>
      <c r="DE2856">
        <v>2901</v>
      </c>
      <c r="DF2856">
        <v>3010</v>
      </c>
      <c r="DG2856">
        <v>3066</v>
      </c>
      <c r="DH2856">
        <v>3108</v>
      </c>
      <c r="DI2856">
        <v>3189</v>
      </c>
      <c r="DJ2856">
        <v>3260</v>
      </c>
      <c r="DK2856">
        <v>3372</v>
      </c>
      <c r="DL2856">
        <v>3429</v>
      </c>
      <c r="DM2856">
        <v>3475</v>
      </c>
      <c r="DN2856">
        <v>3542</v>
      </c>
      <c r="DO2856">
        <v>3595</v>
      </c>
      <c r="DP2856">
        <v>3681</v>
      </c>
      <c r="DQ2856">
        <v>3726</v>
      </c>
      <c r="DR2856">
        <v>3846</v>
      </c>
      <c r="DS2856">
        <v>3936</v>
      </c>
      <c r="DT2856">
        <v>3936</v>
      </c>
      <c r="DU2856">
        <v>4033</v>
      </c>
      <c r="DV2856">
        <v>4127</v>
      </c>
      <c r="DW2856">
        <v>4225</v>
      </c>
      <c r="DX2856">
        <v>4336</v>
      </c>
      <c r="DY2856">
        <v>4451</v>
      </c>
      <c r="DZ2856">
        <v>4516</v>
      </c>
      <c r="EA2856">
        <v>4615</v>
      </c>
      <c r="EB2856">
        <v>4718</v>
      </c>
      <c r="EC2856">
        <v>4823</v>
      </c>
      <c r="ED2856">
        <v>4943</v>
      </c>
      <c r="EE2856">
        <v>4943</v>
      </c>
      <c r="EF2856">
        <v>4943</v>
      </c>
      <c r="EG2856">
        <v>5313</v>
      </c>
      <c r="EH2856">
        <v>5428</v>
      </c>
      <c r="EI2856">
        <v>5546</v>
      </c>
      <c r="EJ2856">
        <v>5669</v>
      </c>
      <c r="EK2856">
        <v>5812</v>
      </c>
      <c r="EL2856">
        <v>5860</v>
      </c>
      <c r="EM2856">
        <v>6005</v>
      </c>
      <c r="EN2856">
        <v>6125</v>
      </c>
      <c r="EO2856">
        <v>6204</v>
      </c>
      <c r="EP2856">
        <v>6365</v>
      </c>
      <c r="EQ2856">
        <v>6451</v>
      </c>
      <c r="ER2856">
        <v>6537</v>
      </c>
      <c r="ES2856">
        <v>6773</v>
      </c>
      <c r="ET2856">
        <v>6954</v>
      </c>
      <c r="EU2856">
        <v>7104</v>
      </c>
      <c r="EV2856">
        <v>7183</v>
      </c>
      <c r="EW2856">
        <v>7290</v>
      </c>
      <c r="EX2856">
        <v>7623</v>
      </c>
      <c r="EY2856">
        <v>7737</v>
      </c>
      <c r="EZ2856">
        <v>7916</v>
      </c>
      <c r="FA2856">
        <v>8064</v>
      </c>
      <c r="FB2856">
        <v>8268</v>
      </c>
      <c r="FC2856">
        <v>8490</v>
      </c>
      <c r="FD2856">
        <v>8643</v>
      </c>
      <c r="FE2856">
        <v>8988</v>
      </c>
      <c r="FF2856">
        <v>9139</v>
      </c>
      <c r="FG2856">
        <v>9139</v>
      </c>
      <c r="FH2856">
        <v>9671</v>
      </c>
      <c r="FI2856">
        <v>10028</v>
      </c>
      <c r="FJ2856">
        <v>10344</v>
      </c>
      <c r="FK2856">
        <v>10765</v>
      </c>
      <c r="FL2856">
        <v>11145</v>
      </c>
      <c r="FM2856">
        <v>11560</v>
      </c>
      <c r="FN2856">
        <v>11793</v>
      </c>
      <c r="FO2856">
        <v>11936</v>
      </c>
      <c r="FP2856">
        <v>12176</v>
      </c>
      <c r="FQ2856">
        <v>12549</v>
      </c>
      <c r="FR2856">
        <v>12842</v>
      </c>
      <c r="FS2856">
        <v>13113</v>
      </c>
      <c r="FT2856">
        <v>13423</v>
      </c>
      <c r="FU2856">
        <v>13594</v>
      </c>
      <c r="FV2856">
        <v>14163</v>
      </c>
      <c r="FW2856">
        <v>14447</v>
      </c>
      <c r="FX2856">
        <v>14891</v>
      </c>
      <c r="FY2856">
        <v>15324</v>
      </c>
      <c r="FZ2856">
        <v>15632</v>
      </c>
      <c r="GA2856">
        <v>16224</v>
      </c>
      <c r="GB2856">
        <v>16468</v>
      </c>
      <c r="GC2856">
        <v>16702</v>
      </c>
      <c r="GD2856">
        <v>16904</v>
      </c>
    </row>
    <row r="2857" spans="2:186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1</v>
      </c>
      <c r="BS2857">
        <v>1</v>
      </c>
      <c r="BT2857">
        <v>1</v>
      </c>
      <c r="BU2857">
        <v>1</v>
      </c>
      <c r="BV2857">
        <v>2</v>
      </c>
      <c r="BW2857">
        <v>3</v>
      </c>
      <c r="BX2857">
        <v>3</v>
      </c>
      <c r="BY2857">
        <v>3</v>
      </c>
      <c r="BZ2857">
        <v>3</v>
      </c>
      <c r="CA2857">
        <v>3</v>
      </c>
      <c r="CB2857">
        <v>3</v>
      </c>
      <c r="CC2857">
        <v>3</v>
      </c>
      <c r="CD2857">
        <v>3</v>
      </c>
      <c r="CE2857">
        <v>5</v>
      </c>
      <c r="CF2857">
        <v>5</v>
      </c>
      <c r="CG2857">
        <v>7</v>
      </c>
      <c r="CH2857">
        <v>10</v>
      </c>
      <c r="CI2857">
        <v>10</v>
      </c>
      <c r="CJ2857">
        <v>10</v>
      </c>
      <c r="CK2857">
        <v>10</v>
      </c>
      <c r="CL2857">
        <v>10</v>
      </c>
      <c r="CM2857">
        <v>11</v>
      </c>
      <c r="CN2857">
        <v>12</v>
      </c>
      <c r="CO2857">
        <v>13</v>
      </c>
      <c r="CP2857">
        <v>14</v>
      </c>
      <c r="CQ2857">
        <v>14</v>
      </c>
      <c r="CR2857">
        <v>14</v>
      </c>
      <c r="CS2857">
        <v>18</v>
      </c>
      <c r="CT2857">
        <v>19</v>
      </c>
      <c r="CU2857">
        <v>19</v>
      </c>
      <c r="CV2857">
        <v>19</v>
      </c>
      <c r="CW2857">
        <v>19</v>
      </c>
      <c r="CX2857">
        <v>20</v>
      </c>
      <c r="CY2857">
        <v>20</v>
      </c>
      <c r="CZ2857">
        <v>21</v>
      </c>
      <c r="DA2857">
        <v>22</v>
      </c>
      <c r="DB2857">
        <v>22</v>
      </c>
      <c r="DC2857">
        <v>22</v>
      </c>
      <c r="DD2857">
        <v>24</v>
      </c>
      <c r="DE2857">
        <v>23</v>
      </c>
      <c r="DF2857">
        <v>23</v>
      </c>
      <c r="DG2857">
        <v>23</v>
      </c>
      <c r="DH2857">
        <v>24</v>
      </c>
      <c r="DI2857">
        <v>24</v>
      </c>
      <c r="DJ2857">
        <v>24</v>
      </c>
      <c r="DK2857">
        <v>24</v>
      </c>
      <c r="DL2857">
        <v>24</v>
      </c>
      <c r="DM2857">
        <v>24</v>
      </c>
      <c r="DN2857">
        <v>24</v>
      </c>
      <c r="DO2857">
        <v>24</v>
      </c>
      <c r="DP2857">
        <v>24</v>
      </c>
      <c r="DQ2857">
        <v>24</v>
      </c>
      <c r="DR2857">
        <v>25</v>
      </c>
      <c r="DS2857">
        <v>29</v>
      </c>
      <c r="DT2857">
        <v>29</v>
      </c>
      <c r="DU2857">
        <v>29</v>
      </c>
      <c r="DV2857">
        <v>29</v>
      </c>
      <c r="DW2857">
        <v>29</v>
      </c>
      <c r="DX2857">
        <v>30</v>
      </c>
      <c r="DY2857">
        <v>30</v>
      </c>
      <c r="DZ2857">
        <v>30</v>
      </c>
      <c r="EA2857">
        <v>30</v>
      </c>
      <c r="EB2857">
        <v>30</v>
      </c>
      <c r="EC2857">
        <v>32</v>
      </c>
      <c r="ED2857">
        <v>34</v>
      </c>
      <c r="EE2857">
        <v>34</v>
      </c>
      <c r="EF2857">
        <v>34</v>
      </c>
      <c r="EG2857">
        <v>36</v>
      </c>
      <c r="EH2857">
        <v>37</v>
      </c>
      <c r="EI2857">
        <v>36</v>
      </c>
      <c r="EJ2857">
        <v>36</v>
      </c>
      <c r="EK2857">
        <v>36</v>
      </c>
      <c r="EL2857">
        <v>36</v>
      </c>
      <c r="EM2857">
        <v>37</v>
      </c>
      <c r="EN2857">
        <v>37</v>
      </c>
      <c r="EO2857">
        <v>37</v>
      </c>
      <c r="EP2857">
        <v>37</v>
      </c>
      <c r="EQ2857">
        <v>39</v>
      </c>
      <c r="ER2857">
        <v>40</v>
      </c>
      <c r="ES2857">
        <v>40</v>
      </c>
      <c r="ET2857">
        <v>41</v>
      </c>
      <c r="EU2857">
        <v>43</v>
      </c>
      <c r="EV2857">
        <v>43</v>
      </c>
      <c r="EW2857">
        <v>46</v>
      </c>
      <c r="EX2857">
        <v>48</v>
      </c>
      <c r="EY2857">
        <v>49</v>
      </c>
      <c r="EZ2857">
        <v>50</v>
      </c>
      <c r="FA2857">
        <v>50</v>
      </c>
      <c r="FB2857">
        <v>51</v>
      </c>
      <c r="FC2857">
        <v>53</v>
      </c>
      <c r="FD2857">
        <v>58</v>
      </c>
      <c r="FE2857">
        <v>62</v>
      </c>
      <c r="FF2857">
        <v>67</v>
      </c>
      <c r="FG2857">
        <v>67</v>
      </c>
      <c r="FH2857">
        <v>79</v>
      </c>
      <c r="FI2857">
        <v>90</v>
      </c>
      <c r="FJ2857">
        <v>96</v>
      </c>
      <c r="FK2857">
        <v>103</v>
      </c>
      <c r="FL2857">
        <v>111</v>
      </c>
      <c r="FM2857">
        <v>116</v>
      </c>
      <c r="FN2857">
        <v>120</v>
      </c>
      <c r="FO2857">
        <v>122</v>
      </c>
      <c r="FP2857">
        <v>124</v>
      </c>
      <c r="FQ2857">
        <v>136</v>
      </c>
      <c r="FR2857">
        <v>139</v>
      </c>
      <c r="FS2857">
        <v>148</v>
      </c>
      <c r="FT2857">
        <v>150</v>
      </c>
      <c r="FU2857">
        <v>160</v>
      </c>
      <c r="FV2857">
        <v>185</v>
      </c>
      <c r="FW2857">
        <v>187</v>
      </c>
      <c r="FX2857">
        <v>202</v>
      </c>
      <c r="FY2857">
        <v>205</v>
      </c>
      <c r="FZ2857">
        <v>212</v>
      </c>
      <c r="GA2857">
        <v>212</v>
      </c>
      <c r="GB2857">
        <v>214</v>
      </c>
      <c r="GC2857">
        <v>219</v>
      </c>
      <c r="GD2857">
        <v>259</v>
      </c>
    </row>
    <row r="2858" spans="2:186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1</v>
      </c>
      <c r="CA2858">
        <v>2</v>
      </c>
      <c r="CB2858">
        <v>2</v>
      </c>
      <c r="CC2858">
        <v>2</v>
      </c>
      <c r="CD2858">
        <v>2</v>
      </c>
      <c r="CE2858">
        <v>2</v>
      </c>
      <c r="CF2858">
        <v>3</v>
      </c>
      <c r="CG2858">
        <v>4</v>
      </c>
      <c r="CH2858">
        <v>4</v>
      </c>
      <c r="CI2858">
        <v>4</v>
      </c>
      <c r="CJ2858">
        <v>4</v>
      </c>
      <c r="CK2858">
        <v>4</v>
      </c>
      <c r="CL2858">
        <v>4</v>
      </c>
      <c r="CM2858">
        <v>4</v>
      </c>
      <c r="CN2858">
        <v>5</v>
      </c>
      <c r="CO2858">
        <v>6</v>
      </c>
      <c r="CP2858">
        <v>6</v>
      </c>
      <c r="CQ2858">
        <v>6</v>
      </c>
      <c r="CR2858">
        <v>6</v>
      </c>
      <c r="CS2858">
        <v>7</v>
      </c>
      <c r="CT2858">
        <v>6</v>
      </c>
      <c r="CU2858">
        <v>6</v>
      </c>
      <c r="CV2858">
        <v>7</v>
      </c>
      <c r="CW2858">
        <v>7</v>
      </c>
      <c r="CX2858">
        <v>7</v>
      </c>
      <c r="CY2858">
        <v>7</v>
      </c>
      <c r="CZ2858">
        <v>7</v>
      </c>
      <c r="DA2858">
        <v>7</v>
      </c>
      <c r="DB2858">
        <v>7</v>
      </c>
      <c r="DC2858">
        <v>7</v>
      </c>
      <c r="DD2858">
        <v>8</v>
      </c>
      <c r="DE2858">
        <v>7</v>
      </c>
      <c r="DF2858">
        <v>7</v>
      </c>
      <c r="DG2858">
        <v>7</v>
      </c>
      <c r="DH2858">
        <v>7</v>
      </c>
      <c r="DI2858">
        <v>7</v>
      </c>
      <c r="DJ2858">
        <v>7</v>
      </c>
      <c r="DK2858">
        <v>7</v>
      </c>
      <c r="DL2858">
        <v>7</v>
      </c>
      <c r="DM2858">
        <v>7</v>
      </c>
      <c r="DN2858">
        <v>7</v>
      </c>
      <c r="DO2858">
        <v>7</v>
      </c>
      <c r="DP2858">
        <v>7</v>
      </c>
      <c r="DQ2858">
        <v>7</v>
      </c>
      <c r="DR2858">
        <v>7</v>
      </c>
      <c r="DS2858">
        <v>8</v>
      </c>
      <c r="DT2858">
        <v>8</v>
      </c>
      <c r="DU2858">
        <v>8</v>
      </c>
      <c r="DV2858">
        <v>8</v>
      </c>
      <c r="DW2858">
        <v>8</v>
      </c>
      <c r="DX2858">
        <v>9</v>
      </c>
      <c r="DY2858">
        <v>9</v>
      </c>
      <c r="DZ2858">
        <v>9</v>
      </c>
      <c r="EA2858">
        <v>10</v>
      </c>
      <c r="EB2858">
        <v>11</v>
      </c>
      <c r="EC2858">
        <v>11</v>
      </c>
      <c r="ED2858">
        <v>11</v>
      </c>
      <c r="EE2858">
        <v>11</v>
      </c>
      <c r="EF2858">
        <v>11</v>
      </c>
      <c r="EG2858">
        <v>13</v>
      </c>
      <c r="EH2858">
        <v>13</v>
      </c>
      <c r="EI2858">
        <v>13</v>
      </c>
      <c r="EJ2858">
        <v>14</v>
      </c>
      <c r="EK2858">
        <v>15</v>
      </c>
      <c r="EL2858">
        <v>15</v>
      </c>
      <c r="EM2858">
        <v>15</v>
      </c>
      <c r="EN2858">
        <v>14</v>
      </c>
      <c r="EO2858">
        <v>14</v>
      </c>
      <c r="EP2858">
        <v>14</v>
      </c>
      <c r="EQ2858">
        <v>14</v>
      </c>
      <c r="ER2858">
        <v>14</v>
      </c>
      <c r="ES2858">
        <v>16</v>
      </c>
      <c r="ET2858">
        <v>16</v>
      </c>
      <c r="EU2858">
        <v>16</v>
      </c>
      <c r="EV2858">
        <v>16</v>
      </c>
      <c r="EW2858">
        <v>17</v>
      </c>
      <c r="EX2858">
        <v>17</v>
      </c>
      <c r="EY2858">
        <v>17</v>
      </c>
      <c r="EZ2858">
        <v>17</v>
      </c>
      <c r="FA2858">
        <v>17</v>
      </c>
      <c r="FB2858">
        <v>19</v>
      </c>
      <c r="FC2858">
        <v>19</v>
      </c>
      <c r="FD2858">
        <v>19</v>
      </c>
      <c r="FE2858">
        <v>19</v>
      </c>
      <c r="FF2858">
        <v>19</v>
      </c>
      <c r="FG2858">
        <v>19</v>
      </c>
      <c r="FH2858">
        <v>20</v>
      </c>
      <c r="FI2858">
        <v>21</v>
      </c>
      <c r="FJ2858">
        <v>21</v>
      </c>
      <c r="FK2858">
        <v>21</v>
      </c>
      <c r="FL2858">
        <v>23</v>
      </c>
      <c r="FM2858">
        <v>23</v>
      </c>
      <c r="FN2858">
        <v>23</v>
      </c>
      <c r="FO2858">
        <v>23</v>
      </c>
      <c r="FP2858">
        <v>24</v>
      </c>
      <c r="FQ2858">
        <v>25</v>
      </c>
      <c r="FR2858">
        <v>26</v>
      </c>
      <c r="FS2858">
        <v>27</v>
      </c>
      <c r="FT2858">
        <v>26</v>
      </c>
      <c r="FU2858">
        <v>26</v>
      </c>
      <c r="FV2858">
        <v>27</v>
      </c>
      <c r="FW2858">
        <v>32</v>
      </c>
      <c r="FX2858">
        <v>34</v>
      </c>
      <c r="FY2858">
        <v>35</v>
      </c>
      <c r="FZ2858">
        <v>36</v>
      </c>
      <c r="GA2858">
        <v>37</v>
      </c>
      <c r="GB2858">
        <v>44</v>
      </c>
      <c r="GC2858">
        <v>47</v>
      </c>
      <c r="GD2858">
        <v>47</v>
      </c>
    </row>
    <row r="2859" spans="2:186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1</v>
      </c>
      <c r="BH2859">
        <v>1</v>
      </c>
      <c r="BI2859">
        <v>1</v>
      </c>
      <c r="BJ2859">
        <v>1</v>
      </c>
      <c r="BK2859">
        <v>1</v>
      </c>
      <c r="BL2859">
        <v>1</v>
      </c>
      <c r="BM2859">
        <v>1</v>
      </c>
      <c r="BN2859">
        <v>2</v>
      </c>
      <c r="BO2859">
        <v>2</v>
      </c>
      <c r="BP2859">
        <v>2</v>
      </c>
      <c r="BQ2859">
        <v>4</v>
      </c>
      <c r="BR2859">
        <v>6</v>
      </c>
      <c r="BS2859">
        <v>6</v>
      </c>
      <c r="BT2859">
        <v>8</v>
      </c>
      <c r="BU2859">
        <v>8</v>
      </c>
      <c r="BV2859">
        <v>13</v>
      </c>
      <c r="BW2859">
        <v>17</v>
      </c>
      <c r="BX2859">
        <v>17</v>
      </c>
      <c r="BY2859">
        <v>18</v>
      </c>
      <c r="BZ2859">
        <v>18</v>
      </c>
      <c r="CA2859">
        <v>21</v>
      </c>
      <c r="CB2859">
        <v>25</v>
      </c>
      <c r="CC2859">
        <v>26</v>
      </c>
      <c r="CD2859">
        <v>27</v>
      </c>
      <c r="CE2859">
        <v>34</v>
      </c>
      <c r="CF2859">
        <v>35</v>
      </c>
      <c r="CG2859">
        <v>37</v>
      </c>
      <c r="CH2859">
        <v>37</v>
      </c>
      <c r="CI2859">
        <v>42</v>
      </c>
      <c r="CJ2859">
        <v>43</v>
      </c>
      <c r="CK2859">
        <v>43</v>
      </c>
      <c r="CL2859">
        <v>43</v>
      </c>
      <c r="CM2859">
        <v>45</v>
      </c>
      <c r="CN2859">
        <v>45</v>
      </c>
      <c r="CO2859">
        <v>45</v>
      </c>
      <c r="CP2859">
        <v>45</v>
      </c>
      <c r="CQ2859">
        <v>45</v>
      </c>
      <c r="CR2859">
        <v>45</v>
      </c>
      <c r="CS2859">
        <v>47</v>
      </c>
      <c r="CT2859">
        <v>47</v>
      </c>
      <c r="CU2859">
        <v>48</v>
      </c>
      <c r="CV2859">
        <v>47</v>
      </c>
      <c r="CW2859">
        <v>47</v>
      </c>
      <c r="CX2859">
        <v>47</v>
      </c>
      <c r="CY2859">
        <v>48</v>
      </c>
      <c r="CZ2859">
        <v>49</v>
      </c>
      <c r="DA2859">
        <v>49</v>
      </c>
      <c r="DB2859">
        <v>49</v>
      </c>
      <c r="DC2859">
        <v>51</v>
      </c>
      <c r="DD2859">
        <v>57</v>
      </c>
      <c r="DE2859">
        <v>59</v>
      </c>
      <c r="DF2859">
        <v>52</v>
      </c>
      <c r="DG2859">
        <v>52</v>
      </c>
      <c r="DH2859">
        <v>54</v>
      </c>
      <c r="DI2859">
        <v>54</v>
      </c>
      <c r="DJ2859">
        <v>54</v>
      </c>
      <c r="DK2859">
        <v>54</v>
      </c>
      <c r="DL2859">
        <v>54</v>
      </c>
      <c r="DM2859">
        <v>54</v>
      </c>
      <c r="DN2859">
        <v>56</v>
      </c>
      <c r="DO2859">
        <v>57</v>
      </c>
      <c r="DP2859">
        <v>57</v>
      </c>
      <c r="DQ2859">
        <v>57</v>
      </c>
      <c r="DR2859">
        <v>57</v>
      </c>
      <c r="DS2859">
        <v>57</v>
      </c>
      <c r="DT2859">
        <v>57</v>
      </c>
      <c r="DU2859">
        <v>60</v>
      </c>
      <c r="DV2859">
        <v>61</v>
      </c>
      <c r="DW2859">
        <v>61</v>
      </c>
      <c r="DX2859">
        <v>61</v>
      </c>
      <c r="DY2859">
        <v>61</v>
      </c>
      <c r="DZ2859">
        <v>62</v>
      </c>
      <c r="EA2859">
        <v>60</v>
      </c>
      <c r="EB2859">
        <v>60</v>
      </c>
      <c r="EC2859">
        <v>60</v>
      </c>
      <c r="ED2859">
        <v>60</v>
      </c>
      <c r="EE2859">
        <v>60</v>
      </c>
      <c r="EF2859">
        <v>60</v>
      </c>
      <c r="EG2859">
        <v>60</v>
      </c>
      <c r="EH2859">
        <v>60</v>
      </c>
      <c r="EI2859">
        <v>60</v>
      </c>
      <c r="EJ2859">
        <v>60</v>
      </c>
      <c r="EK2859">
        <v>62</v>
      </c>
      <c r="EL2859">
        <v>62</v>
      </c>
      <c r="EM2859">
        <v>62</v>
      </c>
      <c r="EN2859">
        <v>66</v>
      </c>
      <c r="EO2859">
        <v>67</v>
      </c>
      <c r="EP2859">
        <v>67</v>
      </c>
      <c r="EQ2859">
        <v>70</v>
      </c>
      <c r="ER2859">
        <v>70</v>
      </c>
      <c r="ES2859">
        <v>70</v>
      </c>
      <c r="ET2859">
        <v>70</v>
      </c>
      <c r="EU2859">
        <v>70</v>
      </c>
      <c r="EV2859">
        <v>71</v>
      </c>
      <c r="EW2859">
        <v>71</v>
      </c>
      <c r="EX2859">
        <v>72</v>
      </c>
      <c r="EY2859">
        <v>72</v>
      </c>
      <c r="EZ2859">
        <v>72</v>
      </c>
      <c r="FA2859">
        <v>73</v>
      </c>
      <c r="FB2859">
        <v>75</v>
      </c>
      <c r="FC2859">
        <v>77</v>
      </c>
      <c r="FD2859">
        <v>77</v>
      </c>
      <c r="FE2859">
        <v>79</v>
      </c>
      <c r="FF2859">
        <v>83</v>
      </c>
      <c r="FG2859">
        <v>83</v>
      </c>
      <c r="FH2859">
        <v>87</v>
      </c>
      <c r="FI2859">
        <v>89</v>
      </c>
      <c r="FJ2859">
        <v>91</v>
      </c>
      <c r="FK2859">
        <v>101</v>
      </c>
      <c r="FL2859">
        <v>108</v>
      </c>
      <c r="FM2859">
        <v>116</v>
      </c>
      <c r="FN2859">
        <v>117</v>
      </c>
      <c r="FO2859">
        <v>121</v>
      </c>
      <c r="FP2859">
        <v>141</v>
      </c>
      <c r="FQ2859">
        <v>159</v>
      </c>
      <c r="FR2859">
        <v>178</v>
      </c>
      <c r="FS2859">
        <v>189</v>
      </c>
      <c r="FT2859">
        <v>210</v>
      </c>
      <c r="FU2859">
        <v>221</v>
      </c>
      <c r="FV2859">
        <v>248</v>
      </c>
      <c r="FW2859">
        <v>277</v>
      </c>
      <c r="FX2859">
        <v>290</v>
      </c>
      <c r="FY2859">
        <v>305</v>
      </c>
      <c r="FZ2859">
        <v>332</v>
      </c>
      <c r="GA2859">
        <v>372</v>
      </c>
      <c r="GB2859">
        <v>387</v>
      </c>
      <c r="GC2859">
        <v>427</v>
      </c>
      <c r="GD2859">
        <v>444</v>
      </c>
    </row>
    <row r="2860" spans="2:186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2</v>
      </c>
      <c r="BJ2860">
        <v>2</v>
      </c>
      <c r="BK2860">
        <v>11</v>
      </c>
      <c r="BL2860">
        <v>11</v>
      </c>
      <c r="BM2860">
        <v>22</v>
      </c>
      <c r="BN2860">
        <v>34</v>
      </c>
      <c r="BO2860">
        <v>34</v>
      </c>
      <c r="BP2860">
        <v>36</v>
      </c>
      <c r="BQ2860">
        <v>43</v>
      </c>
      <c r="BR2860">
        <v>58</v>
      </c>
      <c r="BS2860">
        <v>82</v>
      </c>
      <c r="BT2860">
        <v>93</v>
      </c>
      <c r="BU2860">
        <v>179</v>
      </c>
      <c r="BV2860">
        <v>184</v>
      </c>
      <c r="BW2860">
        <v>201</v>
      </c>
      <c r="BX2860">
        <v>268</v>
      </c>
      <c r="BY2860">
        <v>283</v>
      </c>
      <c r="BZ2860">
        <v>301</v>
      </c>
      <c r="CA2860">
        <v>321</v>
      </c>
      <c r="CB2860">
        <v>335</v>
      </c>
      <c r="CC2860">
        <v>361</v>
      </c>
      <c r="CD2860">
        <v>376</v>
      </c>
      <c r="CE2860">
        <v>389</v>
      </c>
      <c r="CF2860">
        <v>413</v>
      </c>
      <c r="CG2860">
        <v>435</v>
      </c>
      <c r="CH2860">
        <v>445</v>
      </c>
      <c r="CI2860">
        <v>454</v>
      </c>
      <c r="CJ2860">
        <v>466</v>
      </c>
      <c r="CK2860">
        <v>466</v>
      </c>
      <c r="CL2860">
        <v>478</v>
      </c>
      <c r="CM2860">
        <v>491</v>
      </c>
      <c r="CN2860">
        <v>497</v>
      </c>
      <c r="CO2860">
        <v>509</v>
      </c>
      <c r="CP2860">
        <v>518</v>
      </c>
      <c r="CQ2860">
        <v>530</v>
      </c>
      <c r="CR2860">
        <v>530</v>
      </c>
      <c r="CS2860">
        <v>556</v>
      </c>
      <c r="CT2860">
        <v>573</v>
      </c>
      <c r="CU2860">
        <v>584</v>
      </c>
      <c r="CV2860">
        <v>593</v>
      </c>
      <c r="CW2860">
        <v>603</v>
      </c>
      <c r="CX2860">
        <v>608</v>
      </c>
      <c r="CY2860">
        <v>619</v>
      </c>
      <c r="CZ2860">
        <v>623</v>
      </c>
      <c r="DA2860">
        <v>632</v>
      </c>
      <c r="DB2860">
        <v>640</v>
      </c>
      <c r="DC2860">
        <v>653</v>
      </c>
      <c r="DD2860">
        <v>663</v>
      </c>
      <c r="DE2860">
        <v>665</v>
      </c>
      <c r="DF2860">
        <v>671</v>
      </c>
      <c r="DG2860">
        <v>672</v>
      </c>
      <c r="DH2860">
        <v>683</v>
      </c>
      <c r="DI2860">
        <v>693</v>
      </c>
      <c r="DJ2860">
        <v>698</v>
      </c>
      <c r="DK2860">
        <v>699</v>
      </c>
      <c r="DL2860">
        <v>708</v>
      </c>
      <c r="DM2860">
        <v>714</v>
      </c>
      <c r="DN2860">
        <v>720</v>
      </c>
      <c r="DO2860">
        <v>724</v>
      </c>
      <c r="DP2860">
        <v>737</v>
      </c>
      <c r="DQ2860">
        <v>739</v>
      </c>
      <c r="DR2860">
        <v>749</v>
      </c>
      <c r="DS2860">
        <v>768</v>
      </c>
      <c r="DT2860">
        <v>768</v>
      </c>
      <c r="DU2860">
        <v>778</v>
      </c>
      <c r="DV2860">
        <v>792</v>
      </c>
      <c r="DW2860">
        <v>809</v>
      </c>
      <c r="DX2860">
        <v>811</v>
      </c>
      <c r="DY2860">
        <v>827</v>
      </c>
      <c r="DZ2860">
        <v>838</v>
      </c>
      <c r="EA2860">
        <v>843</v>
      </c>
      <c r="EB2860">
        <v>852</v>
      </c>
      <c r="EC2860">
        <v>858</v>
      </c>
      <c r="ED2860">
        <v>881</v>
      </c>
      <c r="EE2860">
        <v>881</v>
      </c>
      <c r="EF2860">
        <v>881</v>
      </c>
      <c r="EG2860">
        <v>913</v>
      </c>
      <c r="EH2860">
        <v>931</v>
      </c>
      <c r="EI2860">
        <v>938</v>
      </c>
      <c r="EJ2860">
        <v>951</v>
      </c>
      <c r="EK2860">
        <v>967</v>
      </c>
      <c r="EL2860">
        <v>975</v>
      </c>
      <c r="EM2860">
        <v>987</v>
      </c>
      <c r="EN2860">
        <v>1011</v>
      </c>
      <c r="EO2860">
        <v>1033</v>
      </c>
      <c r="EP2860">
        <v>1049</v>
      </c>
      <c r="EQ2860">
        <v>1059</v>
      </c>
      <c r="ER2860">
        <v>1075</v>
      </c>
      <c r="ES2860">
        <v>1088</v>
      </c>
      <c r="ET2860">
        <v>1105</v>
      </c>
      <c r="EU2860">
        <v>1112</v>
      </c>
      <c r="EV2860">
        <v>1119</v>
      </c>
      <c r="EW2860">
        <v>1130</v>
      </c>
      <c r="EX2860">
        <v>1155</v>
      </c>
      <c r="EY2860">
        <v>1165</v>
      </c>
      <c r="EZ2860">
        <v>1181</v>
      </c>
      <c r="FA2860">
        <v>1196</v>
      </c>
      <c r="FB2860">
        <v>1212</v>
      </c>
      <c r="FC2860">
        <v>1231</v>
      </c>
      <c r="FD2860">
        <v>1260</v>
      </c>
      <c r="FE2860">
        <v>1296</v>
      </c>
      <c r="FF2860">
        <v>1318</v>
      </c>
      <c r="FG2860">
        <v>1318</v>
      </c>
      <c r="FH2860">
        <v>1371</v>
      </c>
      <c r="FI2860">
        <v>1417</v>
      </c>
      <c r="FJ2860">
        <v>1469</v>
      </c>
      <c r="FK2860">
        <v>1507</v>
      </c>
      <c r="FL2860">
        <v>1559</v>
      </c>
      <c r="FM2860">
        <v>1593</v>
      </c>
      <c r="FN2860">
        <v>1610</v>
      </c>
      <c r="FO2860">
        <v>1636</v>
      </c>
      <c r="FP2860">
        <v>1670</v>
      </c>
      <c r="FQ2860">
        <v>1727</v>
      </c>
      <c r="FR2860">
        <v>1802</v>
      </c>
      <c r="FS2860">
        <v>1874</v>
      </c>
      <c r="FT2860">
        <v>1897</v>
      </c>
      <c r="FU2860">
        <v>1945</v>
      </c>
      <c r="FV2860">
        <v>2040</v>
      </c>
      <c r="FW2860">
        <v>2103</v>
      </c>
      <c r="FX2860">
        <v>2189</v>
      </c>
      <c r="FY2860">
        <v>2264</v>
      </c>
      <c r="FZ2860">
        <v>2344</v>
      </c>
      <c r="GA2860">
        <v>2426</v>
      </c>
      <c r="GB2860">
        <v>2458</v>
      </c>
      <c r="GC2860">
        <v>2505</v>
      </c>
      <c r="GD2860">
        <v>2571</v>
      </c>
    </row>
    <row r="2861" spans="2:186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2</v>
      </c>
      <c r="BM2861">
        <v>5</v>
      </c>
      <c r="BN2861">
        <v>6</v>
      </c>
      <c r="BO2861">
        <v>6</v>
      </c>
      <c r="BP2861">
        <v>6</v>
      </c>
      <c r="BQ2861">
        <v>8</v>
      </c>
      <c r="BR2861">
        <v>10</v>
      </c>
      <c r="BS2861">
        <v>11</v>
      </c>
      <c r="BT2861">
        <v>15</v>
      </c>
      <c r="BU2861">
        <v>15</v>
      </c>
      <c r="BV2861">
        <v>21</v>
      </c>
      <c r="BW2861">
        <v>22</v>
      </c>
      <c r="BX2861">
        <v>24</v>
      </c>
      <c r="BY2861">
        <v>28</v>
      </c>
      <c r="BZ2861">
        <v>31</v>
      </c>
      <c r="CA2861">
        <v>33</v>
      </c>
      <c r="CB2861">
        <v>36</v>
      </c>
      <c r="CC2861">
        <v>38</v>
      </c>
      <c r="CD2861">
        <v>38</v>
      </c>
      <c r="CE2861">
        <v>39</v>
      </c>
      <c r="CF2861">
        <v>43</v>
      </c>
      <c r="CG2861">
        <v>44</v>
      </c>
      <c r="CH2861">
        <v>49</v>
      </c>
      <c r="CI2861">
        <v>50</v>
      </c>
      <c r="CJ2861">
        <v>52</v>
      </c>
      <c r="CK2861">
        <v>52</v>
      </c>
      <c r="CL2861">
        <v>53</v>
      </c>
      <c r="CM2861">
        <v>54</v>
      </c>
      <c r="CN2861">
        <v>55</v>
      </c>
      <c r="CO2861">
        <v>56</v>
      </c>
      <c r="CP2861">
        <v>83</v>
      </c>
      <c r="CQ2861">
        <v>83</v>
      </c>
      <c r="CR2861">
        <v>83</v>
      </c>
      <c r="CS2861">
        <v>87</v>
      </c>
      <c r="CT2861">
        <v>88</v>
      </c>
      <c r="CU2861">
        <v>91</v>
      </c>
      <c r="CV2861">
        <v>94</v>
      </c>
      <c r="CW2861">
        <v>95</v>
      </c>
      <c r="CX2861">
        <v>96</v>
      </c>
      <c r="CY2861">
        <v>98</v>
      </c>
      <c r="CZ2861">
        <v>98</v>
      </c>
      <c r="DA2861">
        <v>98</v>
      </c>
      <c r="DB2861">
        <v>99</v>
      </c>
      <c r="DC2861">
        <v>146</v>
      </c>
      <c r="DD2861">
        <v>148</v>
      </c>
      <c r="DE2861">
        <v>149</v>
      </c>
      <c r="DF2861">
        <v>155</v>
      </c>
      <c r="DG2861">
        <v>158</v>
      </c>
      <c r="DH2861">
        <v>158</v>
      </c>
      <c r="DI2861">
        <v>158</v>
      </c>
      <c r="DJ2861">
        <v>159</v>
      </c>
      <c r="DK2861">
        <v>373</v>
      </c>
      <c r="DL2861">
        <v>395</v>
      </c>
      <c r="DM2861">
        <v>400</v>
      </c>
      <c r="DN2861">
        <v>402</v>
      </c>
      <c r="DO2861">
        <v>402</v>
      </c>
      <c r="DP2861">
        <v>403</v>
      </c>
      <c r="DQ2861">
        <v>403</v>
      </c>
      <c r="DR2861">
        <v>405</v>
      </c>
      <c r="DS2861">
        <v>407</v>
      </c>
      <c r="DT2861">
        <v>407</v>
      </c>
      <c r="DU2861">
        <v>409</v>
      </c>
      <c r="DV2861">
        <v>423</v>
      </c>
      <c r="DW2861">
        <v>426</v>
      </c>
      <c r="DX2861">
        <v>426</v>
      </c>
      <c r="DY2861">
        <v>427</v>
      </c>
      <c r="DZ2861">
        <v>427</v>
      </c>
      <c r="EA2861">
        <v>428</v>
      </c>
      <c r="EB2861">
        <v>430</v>
      </c>
      <c r="EC2861">
        <v>437</v>
      </c>
      <c r="ED2861">
        <v>442</v>
      </c>
      <c r="EE2861">
        <v>442</v>
      </c>
      <c r="EF2861">
        <v>442</v>
      </c>
      <c r="EG2861">
        <v>455</v>
      </c>
      <c r="EH2861">
        <v>459</v>
      </c>
      <c r="EI2861">
        <v>461</v>
      </c>
      <c r="EJ2861">
        <v>467</v>
      </c>
      <c r="EK2861">
        <v>475</v>
      </c>
      <c r="EL2861">
        <v>479</v>
      </c>
      <c r="EM2861">
        <v>480</v>
      </c>
      <c r="EN2861">
        <v>487</v>
      </c>
      <c r="EO2861">
        <v>488</v>
      </c>
      <c r="EP2861">
        <v>491</v>
      </c>
      <c r="EQ2861">
        <v>497</v>
      </c>
      <c r="ER2861">
        <v>501</v>
      </c>
      <c r="ES2861">
        <v>510</v>
      </c>
      <c r="ET2861">
        <v>520</v>
      </c>
      <c r="EU2861">
        <v>525</v>
      </c>
      <c r="EV2861">
        <v>534</v>
      </c>
      <c r="EW2861">
        <v>541</v>
      </c>
      <c r="EX2861">
        <v>551</v>
      </c>
      <c r="EY2861">
        <v>554</v>
      </c>
      <c r="EZ2861">
        <v>562</v>
      </c>
      <c r="FA2861">
        <v>563</v>
      </c>
      <c r="FB2861">
        <v>565</v>
      </c>
      <c r="FC2861">
        <v>571</v>
      </c>
      <c r="FD2861">
        <v>580</v>
      </c>
      <c r="FE2861">
        <v>584</v>
      </c>
      <c r="FF2861">
        <v>593</v>
      </c>
      <c r="FG2861">
        <v>593</v>
      </c>
      <c r="FH2861">
        <v>605</v>
      </c>
      <c r="FI2861">
        <v>607</v>
      </c>
      <c r="FJ2861">
        <v>611</v>
      </c>
      <c r="FK2861">
        <v>620</v>
      </c>
      <c r="FL2861">
        <v>633</v>
      </c>
      <c r="FM2861">
        <v>637</v>
      </c>
      <c r="FN2861">
        <v>645</v>
      </c>
      <c r="FO2861">
        <v>649</v>
      </c>
      <c r="FP2861">
        <v>653</v>
      </c>
      <c r="FQ2861">
        <v>662</v>
      </c>
      <c r="FR2861">
        <v>674</v>
      </c>
      <c r="FS2861">
        <v>692</v>
      </c>
      <c r="FT2861">
        <v>696</v>
      </c>
      <c r="FU2861">
        <v>698</v>
      </c>
      <c r="FV2861">
        <v>717</v>
      </c>
      <c r="FW2861">
        <v>727</v>
      </c>
      <c r="FX2861">
        <v>740</v>
      </c>
      <c r="FY2861">
        <v>763</v>
      </c>
      <c r="FZ2861">
        <v>780</v>
      </c>
      <c r="GA2861">
        <v>792</v>
      </c>
      <c r="GB2861">
        <v>798</v>
      </c>
      <c r="GC2861">
        <v>809</v>
      </c>
      <c r="GD2861">
        <v>835</v>
      </c>
    </row>
    <row r="2862" spans="2:186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1</v>
      </c>
      <c r="BT2862">
        <v>1</v>
      </c>
      <c r="BU2862">
        <v>1</v>
      </c>
      <c r="BV2862">
        <v>4</v>
      </c>
      <c r="BW2862">
        <v>5</v>
      </c>
      <c r="BX2862">
        <v>6</v>
      </c>
      <c r="BY2862">
        <v>7</v>
      </c>
      <c r="BZ2862">
        <v>7</v>
      </c>
      <c r="CA2862">
        <v>8</v>
      </c>
      <c r="CB2862">
        <v>11</v>
      </c>
      <c r="CC2862">
        <v>14</v>
      </c>
      <c r="CD2862">
        <v>14</v>
      </c>
      <c r="CE2862">
        <v>14</v>
      </c>
      <c r="CF2862">
        <v>14</v>
      </c>
      <c r="CG2862">
        <v>17</v>
      </c>
      <c r="CH2862">
        <v>17</v>
      </c>
      <c r="CI2862">
        <v>20</v>
      </c>
      <c r="CJ2862">
        <v>20</v>
      </c>
      <c r="CK2862">
        <v>20</v>
      </c>
      <c r="CL2862">
        <v>19</v>
      </c>
      <c r="CM2862">
        <v>19</v>
      </c>
      <c r="CN2862">
        <v>20</v>
      </c>
      <c r="CO2862">
        <v>22</v>
      </c>
      <c r="CP2862">
        <v>21</v>
      </c>
      <c r="CQ2862">
        <v>23</v>
      </c>
      <c r="CR2862">
        <v>23</v>
      </c>
      <c r="CS2862">
        <v>27</v>
      </c>
      <c r="CT2862">
        <v>29</v>
      </c>
      <c r="CU2862">
        <v>47</v>
      </c>
      <c r="CV2862">
        <v>48</v>
      </c>
      <c r="CW2862">
        <v>48</v>
      </c>
      <c r="CX2862">
        <v>50</v>
      </c>
      <c r="CY2862">
        <v>122</v>
      </c>
      <c r="CZ2862">
        <v>123</v>
      </c>
      <c r="DA2862">
        <v>1020</v>
      </c>
      <c r="DB2862">
        <v>1344</v>
      </c>
      <c r="DC2862">
        <v>1346</v>
      </c>
      <c r="DD2862">
        <v>1348</v>
      </c>
      <c r="DE2862">
        <v>1352</v>
      </c>
      <c r="DF2862">
        <v>1355</v>
      </c>
      <c r="DG2862">
        <v>1356</v>
      </c>
      <c r="DH2862">
        <v>1355</v>
      </c>
      <c r="DI2862">
        <v>1357</v>
      </c>
      <c r="DJ2862">
        <v>1357</v>
      </c>
      <c r="DK2862">
        <v>1363</v>
      </c>
      <c r="DL2862">
        <v>1364</v>
      </c>
      <c r="DM2862">
        <v>1381</v>
      </c>
      <c r="DN2862">
        <v>1382</v>
      </c>
      <c r="DO2862">
        <v>1382</v>
      </c>
      <c r="DP2862">
        <v>1382</v>
      </c>
      <c r="DQ2862">
        <v>1383</v>
      </c>
      <c r="DR2862">
        <v>1383</v>
      </c>
      <c r="DS2862">
        <v>1384</v>
      </c>
      <c r="DT2862">
        <v>1384</v>
      </c>
      <c r="DU2862">
        <v>1385</v>
      </c>
      <c r="DV2862">
        <v>1390</v>
      </c>
      <c r="DW2862">
        <v>1390</v>
      </c>
      <c r="DX2862">
        <v>1393</v>
      </c>
      <c r="DY2862">
        <v>1392</v>
      </c>
      <c r="DZ2862">
        <v>1392</v>
      </c>
      <c r="EA2862">
        <v>1392</v>
      </c>
      <c r="EB2862">
        <v>1393</v>
      </c>
      <c r="EC2862">
        <v>1393</v>
      </c>
      <c r="ED2862">
        <v>1392</v>
      </c>
      <c r="EE2862">
        <v>1392</v>
      </c>
      <c r="EF2862">
        <v>1392</v>
      </c>
      <c r="EG2862">
        <v>1396</v>
      </c>
      <c r="EH2862">
        <v>1394</v>
      </c>
      <c r="EI2862">
        <v>1394</v>
      </c>
      <c r="EJ2862">
        <v>1394</v>
      </c>
      <c r="EK2862">
        <v>1394</v>
      </c>
      <c r="EL2862">
        <v>1394</v>
      </c>
      <c r="EM2862">
        <v>1397</v>
      </c>
      <c r="EN2862">
        <v>1397</v>
      </c>
      <c r="EO2862">
        <v>1397</v>
      </c>
      <c r="EP2862">
        <v>1399</v>
      </c>
      <c r="EQ2862">
        <v>1458</v>
      </c>
      <c r="ER2862">
        <v>1458</v>
      </c>
      <c r="ES2862">
        <v>1458</v>
      </c>
      <c r="ET2862">
        <v>1458</v>
      </c>
      <c r="EU2862">
        <v>1460</v>
      </c>
      <c r="EV2862">
        <v>1460</v>
      </c>
      <c r="EW2862">
        <v>1464</v>
      </c>
      <c r="EX2862">
        <v>1464</v>
      </c>
      <c r="EY2862">
        <v>1466</v>
      </c>
      <c r="EZ2862">
        <v>1466</v>
      </c>
      <c r="FA2862">
        <v>1466</v>
      </c>
      <c r="FB2862">
        <v>1468</v>
      </c>
      <c r="FC2862">
        <v>1469</v>
      </c>
      <c r="FD2862">
        <v>1471</v>
      </c>
      <c r="FE2862">
        <v>1473</v>
      </c>
      <c r="FF2862">
        <v>1476</v>
      </c>
      <c r="FG2862">
        <v>1476</v>
      </c>
      <c r="FH2862">
        <v>1482</v>
      </c>
      <c r="FI2862">
        <v>1485</v>
      </c>
      <c r="FJ2862">
        <v>1489</v>
      </c>
      <c r="FK2862">
        <v>1490</v>
      </c>
      <c r="FL2862">
        <v>1494</v>
      </c>
      <c r="FM2862">
        <v>1496</v>
      </c>
      <c r="FN2862">
        <v>1498</v>
      </c>
      <c r="FO2862">
        <v>1498</v>
      </c>
      <c r="FP2862">
        <v>1503</v>
      </c>
      <c r="FQ2862">
        <v>1503</v>
      </c>
      <c r="FR2862">
        <v>1505</v>
      </c>
      <c r="FS2862">
        <v>1506</v>
      </c>
      <c r="FT2862">
        <v>1508</v>
      </c>
      <c r="FU2862">
        <v>1510</v>
      </c>
      <c r="FV2862">
        <v>1510</v>
      </c>
      <c r="FW2862">
        <v>1513</v>
      </c>
      <c r="FX2862">
        <v>1516</v>
      </c>
      <c r="FY2862">
        <v>1528</v>
      </c>
      <c r="FZ2862">
        <v>1539</v>
      </c>
      <c r="GA2862">
        <v>1543</v>
      </c>
      <c r="GB2862">
        <v>1543</v>
      </c>
      <c r="GC2862">
        <v>1543</v>
      </c>
      <c r="GD2862">
        <v>1547</v>
      </c>
    </row>
    <row r="2863" spans="2:186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1</v>
      </c>
      <c r="BS2863">
        <v>1</v>
      </c>
      <c r="BT2863">
        <v>1</v>
      </c>
      <c r="BU2863">
        <v>1</v>
      </c>
      <c r="BV2863">
        <v>1</v>
      </c>
      <c r="BW2863">
        <v>1</v>
      </c>
      <c r="BX2863">
        <v>1</v>
      </c>
      <c r="BY2863">
        <v>1</v>
      </c>
      <c r="BZ2863">
        <v>1</v>
      </c>
      <c r="CA2863">
        <v>1</v>
      </c>
      <c r="CB2863">
        <v>1</v>
      </c>
      <c r="CC2863">
        <v>1</v>
      </c>
      <c r="CD2863">
        <v>1</v>
      </c>
      <c r="CE2863">
        <v>2</v>
      </c>
      <c r="CF2863">
        <v>1</v>
      </c>
      <c r="CG2863">
        <v>1</v>
      </c>
      <c r="CH2863">
        <v>1</v>
      </c>
      <c r="CI2863">
        <v>1</v>
      </c>
      <c r="CJ2863">
        <v>1</v>
      </c>
      <c r="CK2863">
        <v>1</v>
      </c>
      <c r="CL2863">
        <v>1</v>
      </c>
      <c r="CM2863">
        <v>1</v>
      </c>
      <c r="CN2863">
        <v>1</v>
      </c>
      <c r="CO2863">
        <v>1</v>
      </c>
      <c r="CP2863">
        <v>1</v>
      </c>
      <c r="CQ2863">
        <v>1</v>
      </c>
      <c r="CR2863">
        <v>1</v>
      </c>
      <c r="CS2863">
        <v>1</v>
      </c>
      <c r="CT2863">
        <v>1</v>
      </c>
      <c r="CU2863">
        <v>1</v>
      </c>
      <c r="CV2863">
        <v>1</v>
      </c>
      <c r="CW2863">
        <v>1</v>
      </c>
      <c r="CX2863">
        <v>1</v>
      </c>
      <c r="CY2863">
        <v>1</v>
      </c>
      <c r="CZ2863">
        <v>1</v>
      </c>
      <c r="DA2863">
        <v>2</v>
      </c>
      <c r="DB2863">
        <v>2</v>
      </c>
      <c r="DC2863">
        <v>2</v>
      </c>
      <c r="DD2863">
        <v>2</v>
      </c>
      <c r="DE2863">
        <v>2</v>
      </c>
      <c r="DF2863">
        <v>2</v>
      </c>
      <c r="DG2863">
        <v>2</v>
      </c>
      <c r="DH2863">
        <v>2</v>
      </c>
      <c r="DI2863">
        <v>2</v>
      </c>
      <c r="DJ2863">
        <v>3</v>
      </c>
      <c r="DK2863">
        <v>3</v>
      </c>
      <c r="DL2863">
        <v>3</v>
      </c>
      <c r="DM2863">
        <v>3</v>
      </c>
      <c r="DN2863">
        <v>3</v>
      </c>
      <c r="DO2863">
        <v>3</v>
      </c>
      <c r="DP2863">
        <v>3</v>
      </c>
      <c r="DQ2863">
        <v>3</v>
      </c>
      <c r="DR2863">
        <v>3</v>
      </c>
      <c r="DS2863">
        <v>3</v>
      </c>
      <c r="DT2863">
        <v>3</v>
      </c>
      <c r="DU2863">
        <v>3</v>
      </c>
      <c r="DV2863">
        <v>3</v>
      </c>
      <c r="DW2863">
        <v>3</v>
      </c>
      <c r="DX2863">
        <v>3</v>
      </c>
      <c r="DY2863">
        <v>3</v>
      </c>
      <c r="DZ2863">
        <v>3</v>
      </c>
      <c r="EA2863">
        <v>3</v>
      </c>
      <c r="EB2863">
        <v>4</v>
      </c>
      <c r="EC2863">
        <v>4</v>
      </c>
      <c r="ED2863">
        <v>4</v>
      </c>
      <c r="EE2863">
        <v>4</v>
      </c>
      <c r="EF2863">
        <v>4</v>
      </c>
      <c r="EG2863">
        <v>49</v>
      </c>
      <c r="EH2863">
        <v>48</v>
      </c>
      <c r="EI2863">
        <v>48</v>
      </c>
      <c r="EJ2863">
        <v>49</v>
      </c>
      <c r="EK2863">
        <v>52</v>
      </c>
      <c r="EL2863">
        <v>52</v>
      </c>
      <c r="EM2863">
        <v>52</v>
      </c>
      <c r="EN2863">
        <v>52</v>
      </c>
      <c r="EO2863">
        <v>52</v>
      </c>
      <c r="EP2863">
        <v>52</v>
      </c>
      <c r="EQ2863">
        <v>52</v>
      </c>
      <c r="ER2863">
        <v>53</v>
      </c>
      <c r="ES2863">
        <v>53</v>
      </c>
      <c r="ET2863">
        <v>53</v>
      </c>
      <c r="EU2863">
        <v>52</v>
      </c>
      <c r="EV2863">
        <v>52</v>
      </c>
      <c r="EW2863">
        <v>52</v>
      </c>
      <c r="EX2863">
        <v>52</v>
      </c>
      <c r="EY2863">
        <v>52</v>
      </c>
      <c r="EZ2863">
        <v>52</v>
      </c>
      <c r="FA2863">
        <v>53</v>
      </c>
      <c r="FB2863">
        <v>53</v>
      </c>
      <c r="FC2863">
        <v>53</v>
      </c>
      <c r="FD2863">
        <v>53</v>
      </c>
      <c r="FE2863">
        <v>53</v>
      </c>
      <c r="FF2863">
        <v>53</v>
      </c>
      <c r="FG2863">
        <v>53</v>
      </c>
      <c r="FH2863">
        <v>53</v>
      </c>
      <c r="FI2863">
        <v>54</v>
      </c>
      <c r="FJ2863">
        <v>54</v>
      </c>
      <c r="FK2863">
        <v>55</v>
      </c>
      <c r="FL2863">
        <v>55</v>
      </c>
      <c r="FM2863">
        <v>55</v>
      </c>
      <c r="FN2863">
        <v>55</v>
      </c>
      <c r="FO2863">
        <v>55</v>
      </c>
      <c r="FP2863">
        <v>55</v>
      </c>
      <c r="FQ2863">
        <v>56</v>
      </c>
      <c r="FR2863">
        <v>56</v>
      </c>
      <c r="FS2863">
        <v>56</v>
      </c>
      <c r="FT2863">
        <v>59</v>
      </c>
      <c r="FU2863">
        <v>58</v>
      </c>
      <c r="FV2863">
        <v>60</v>
      </c>
      <c r="FW2863">
        <v>61</v>
      </c>
      <c r="FX2863">
        <v>61</v>
      </c>
      <c r="FY2863">
        <v>63</v>
      </c>
      <c r="FZ2863">
        <v>67</v>
      </c>
      <c r="GA2863">
        <v>66</v>
      </c>
      <c r="GB2863">
        <v>66</v>
      </c>
      <c r="GC2863">
        <v>69</v>
      </c>
      <c r="GD2863">
        <v>70</v>
      </c>
    </row>
    <row r="2864" spans="2:186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1</v>
      </c>
      <c r="BT2864">
        <v>1</v>
      </c>
      <c r="BU2864">
        <v>1</v>
      </c>
      <c r="BV2864">
        <v>1</v>
      </c>
      <c r="BW2864">
        <v>1</v>
      </c>
      <c r="BX2864">
        <v>1</v>
      </c>
      <c r="BY2864">
        <v>1</v>
      </c>
      <c r="BZ2864">
        <v>1</v>
      </c>
      <c r="CA2864">
        <v>1</v>
      </c>
      <c r="CB2864">
        <v>1</v>
      </c>
      <c r="CC2864">
        <v>1</v>
      </c>
      <c r="CD2864">
        <v>2</v>
      </c>
      <c r="CE2864">
        <v>1</v>
      </c>
      <c r="CF2864">
        <v>3</v>
      </c>
      <c r="CG2864">
        <v>3</v>
      </c>
      <c r="CH2864">
        <v>3</v>
      </c>
      <c r="CI2864">
        <v>3</v>
      </c>
      <c r="CJ2864">
        <v>3</v>
      </c>
      <c r="CK2864">
        <v>3</v>
      </c>
      <c r="CL2864">
        <v>3</v>
      </c>
      <c r="CM2864">
        <v>3</v>
      </c>
      <c r="CN2864">
        <v>3</v>
      </c>
      <c r="CO2864">
        <v>3</v>
      </c>
      <c r="CP2864">
        <v>3</v>
      </c>
      <c r="CQ2864">
        <v>3</v>
      </c>
      <c r="CR2864">
        <v>3</v>
      </c>
      <c r="CS2864">
        <v>3</v>
      </c>
      <c r="CT2864">
        <v>3</v>
      </c>
      <c r="CU2864">
        <v>3</v>
      </c>
      <c r="CV2864">
        <v>3</v>
      </c>
      <c r="CW2864">
        <v>3</v>
      </c>
      <c r="CX2864">
        <v>3</v>
      </c>
      <c r="CY2864">
        <v>3</v>
      </c>
      <c r="CZ2864">
        <v>3</v>
      </c>
      <c r="DA2864">
        <v>3</v>
      </c>
      <c r="DB2864">
        <v>3</v>
      </c>
      <c r="DC2864">
        <v>3</v>
      </c>
      <c r="DD2864">
        <v>3</v>
      </c>
      <c r="DE2864">
        <v>3</v>
      </c>
      <c r="DF2864">
        <v>3</v>
      </c>
      <c r="DG2864">
        <v>3</v>
      </c>
      <c r="DH2864">
        <v>3</v>
      </c>
      <c r="DI2864">
        <v>3</v>
      </c>
      <c r="DJ2864">
        <v>3</v>
      </c>
      <c r="DK2864">
        <v>3</v>
      </c>
      <c r="DL2864">
        <v>3</v>
      </c>
      <c r="DM2864">
        <v>4</v>
      </c>
      <c r="DN2864">
        <v>4</v>
      </c>
      <c r="DO2864">
        <v>4</v>
      </c>
      <c r="DP2864">
        <v>4</v>
      </c>
      <c r="DQ2864">
        <v>4</v>
      </c>
      <c r="DR2864">
        <v>4</v>
      </c>
      <c r="DS2864">
        <v>4</v>
      </c>
      <c r="DT2864">
        <v>4</v>
      </c>
      <c r="DU2864">
        <v>4</v>
      </c>
      <c r="DV2864">
        <v>4</v>
      </c>
      <c r="DW2864">
        <v>4</v>
      </c>
      <c r="DX2864">
        <v>4</v>
      </c>
      <c r="DY2864">
        <v>4</v>
      </c>
      <c r="DZ2864">
        <v>4</v>
      </c>
      <c r="EA2864">
        <v>4</v>
      </c>
      <c r="EB2864">
        <v>4</v>
      </c>
      <c r="EC2864">
        <v>4</v>
      </c>
      <c r="ED2864">
        <v>4</v>
      </c>
      <c r="EE2864">
        <v>4</v>
      </c>
      <c r="EF2864">
        <v>4</v>
      </c>
      <c r="EG2864">
        <v>5</v>
      </c>
      <c r="EH2864">
        <v>4</v>
      </c>
      <c r="EI2864">
        <v>4</v>
      </c>
      <c r="EJ2864">
        <v>4</v>
      </c>
      <c r="EK2864">
        <v>4</v>
      </c>
      <c r="EL2864">
        <v>4</v>
      </c>
      <c r="EM2864">
        <v>4</v>
      </c>
      <c r="EN2864">
        <v>5</v>
      </c>
      <c r="EO2864">
        <v>5</v>
      </c>
      <c r="EP2864">
        <v>6</v>
      </c>
      <c r="EQ2864">
        <v>7</v>
      </c>
      <c r="ER2864">
        <v>8</v>
      </c>
      <c r="ES2864">
        <v>8</v>
      </c>
      <c r="ET2864">
        <v>8</v>
      </c>
      <c r="EU2864">
        <v>9</v>
      </c>
      <c r="EV2864">
        <v>9</v>
      </c>
      <c r="EW2864">
        <v>9</v>
      </c>
      <c r="EX2864">
        <v>9</v>
      </c>
      <c r="EY2864">
        <v>9</v>
      </c>
      <c r="EZ2864">
        <v>10</v>
      </c>
      <c r="FA2864">
        <v>10</v>
      </c>
      <c r="FB2864">
        <v>9</v>
      </c>
      <c r="FC2864">
        <v>9</v>
      </c>
      <c r="FD2864">
        <v>10</v>
      </c>
      <c r="FE2864">
        <v>11</v>
      </c>
      <c r="FF2864">
        <v>11</v>
      </c>
      <c r="FG2864">
        <v>11</v>
      </c>
      <c r="FH2864">
        <v>12</v>
      </c>
      <c r="FI2864">
        <v>12</v>
      </c>
      <c r="FJ2864">
        <v>13</v>
      </c>
      <c r="FK2864">
        <v>15</v>
      </c>
      <c r="FL2864">
        <v>16</v>
      </c>
      <c r="FM2864">
        <v>18</v>
      </c>
      <c r="FN2864">
        <v>18</v>
      </c>
      <c r="FO2864">
        <v>19</v>
      </c>
      <c r="FP2864">
        <v>19</v>
      </c>
      <c r="FQ2864">
        <v>19</v>
      </c>
      <c r="FR2864">
        <v>20</v>
      </c>
      <c r="FS2864">
        <v>22</v>
      </c>
      <c r="FT2864">
        <v>25</v>
      </c>
      <c r="FU2864">
        <v>24</v>
      </c>
      <c r="FV2864">
        <v>28</v>
      </c>
      <c r="FW2864">
        <v>29</v>
      </c>
      <c r="FX2864">
        <v>31</v>
      </c>
      <c r="FY2864">
        <v>32</v>
      </c>
      <c r="FZ2864">
        <v>40</v>
      </c>
      <c r="GA2864">
        <v>41</v>
      </c>
      <c r="GB2864">
        <v>46</v>
      </c>
      <c r="GC2864">
        <v>50</v>
      </c>
      <c r="GD2864">
        <v>56</v>
      </c>
    </row>
    <row r="2865" spans="2:186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2</v>
      </c>
      <c r="CV2865">
        <v>2</v>
      </c>
      <c r="CW2865">
        <v>2</v>
      </c>
      <c r="CX2865">
        <v>2</v>
      </c>
      <c r="CY2865">
        <v>2</v>
      </c>
      <c r="CZ2865">
        <v>2</v>
      </c>
      <c r="DA2865">
        <v>2</v>
      </c>
      <c r="DB2865">
        <v>2</v>
      </c>
      <c r="DC2865">
        <v>2</v>
      </c>
      <c r="DD2865">
        <v>2</v>
      </c>
      <c r="DE2865">
        <v>2</v>
      </c>
      <c r="DF2865">
        <v>2</v>
      </c>
      <c r="DG2865">
        <v>2</v>
      </c>
      <c r="DH2865">
        <v>2</v>
      </c>
      <c r="DI2865">
        <v>2</v>
      </c>
      <c r="DJ2865">
        <v>2</v>
      </c>
      <c r="DK2865">
        <v>2</v>
      </c>
      <c r="DL2865">
        <v>2</v>
      </c>
      <c r="DM2865">
        <v>2</v>
      </c>
      <c r="DN2865">
        <v>2</v>
      </c>
      <c r="DO2865">
        <v>3</v>
      </c>
      <c r="DP2865">
        <v>3</v>
      </c>
      <c r="DQ2865">
        <v>3</v>
      </c>
      <c r="DR2865">
        <v>4</v>
      </c>
      <c r="DS2865">
        <v>4</v>
      </c>
      <c r="DT2865">
        <v>4</v>
      </c>
      <c r="DU2865">
        <v>4</v>
      </c>
      <c r="DV2865">
        <v>4</v>
      </c>
      <c r="DW2865">
        <v>4</v>
      </c>
      <c r="DX2865">
        <v>4</v>
      </c>
      <c r="DY2865">
        <v>4</v>
      </c>
      <c r="DZ2865">
        <v>4</v>
      </c>
      <c r="EA2865">
        <v>4</v>
      </c>
      <c r="EB2865">
        <v>4</v>
      </c>
      <c r="EC2865">
        <v>4</v>
      </c>
      <c r="ED2865">
        <v>4</v>
      </c>
      <c r="EE2865">
        <v>4</v>
      </c>
      <c r="EF2865">
        <v>4</v>
      </c>
      <c r="EG2865">
        <v>4</v>
      </c>
      <c r="EH2865">
        <v>4</v>
      </c>
      <c r="EI2865">
        <v>4</v>
      </c>
      <c r="EJ2865">
        <v>4</v>
      </c>
      <c r="EK2865">
        <v>4</v>
      </c>
      <c r="EL2865">
        <v>4</v>
      </c>
      <c r="EM2865">
        <v>4</v>
      </c>
      <c r="EN2865">
        <v>4</v>
      </c>
      <c r="EO2865">
        <v>4</v>
      </c>
      <c r="EP2865">
        <v>4</v>
      </c>
      <c r="EQ2865">
        <v>4</v>
      </c>
      <c r="ER2865">
        <v>4</v>
      </c>
      <c r="ES2865">
        <v>4</v>
      </c>
      <c r="ET2865">
        <v>5</v>
      </c>
      <c r="EU2865">
        <v>5</v>
      </c>
      <c r="EV2865">
        <v>5</v>
      </c>
      <c r="EW2865">
        <v>5</v>
      </c>
      <c r="EX2865">
        <v>5</v>
      </c>
      <c r="EY2865">
        <v>5</v>
      </c>
      <c r="EZ2865">
        <v>5</v>
      </c>
      <c r="FA2865">
        <v>5</v>
      </c>
      <c r="FB2865">
        <v>6</v>
      </c>
      <c r="FC2865">
        <v>6</v>
      </c>
      <c r="FD2865">
        <v>6</v>
      </c>
      <c r="FE2865">
        <v>6</v>
      </c>
      <c r="FF2865">
        <v>6</v>
      </c>
      <c r="FG2865">
        <v>6</v>
      </c>
      <c r="FH2865">
        <v>7</v>
      </c>
      <c r="FI2865">
        <v>7</v>
      </c>
      <c r="FJ2865">
        <v>7</v>
      </c>
      <c r="FK2865">
        <v>7</v>
      </c>
      <c r="FL2865">
        <v>8</v>
      </c>
      <c r="FM2865">
        <v>8</v>
      </c>
      <c r="FN2865">
        <v>8</v>
      </c>
      <c r="FO2865">
        <v>7</v>
      </c>
      <c r="FP2865">
        <v>7</v>
      </c>
      <c r="FQ2865">
        <v>7</v>
      </c>
      <c r="FR2865">
        <v>7</v>
      </c>
      <c r="FS2865">
        <v>9</v>
      </c>
      <c r="FT2865">
        <v>9</v>
      </c>
      <c r="FU2865">
        <v>9</v>
      </c>
      <c r="FV2865">
        <v>9</v>
      </c>
      <c r="FW2865">
        <v>11</v>
      </c>
      <c r="FX2865">
        <v>14</v>
      </c>
      <c r="FY2865">
        <v>14</v>
      </c>
      <c r="FZ2865">
        <v>14</v>
      </c>
      <c r="GA2865">
        <v>14</v>
      </c>
      <c r="GB2865">
        <v>14</v>
      </c>
      <c r="GC2865">
        <v>14</v>
      </c>
      <c r="GD2865">
        <v>15</v>
      </c>
    </row>
    <row r="2866" spans="2:186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2</v>
      </c>
      <c r="CD2866">
        <v>2</v>
      </c>
      <c r="CE2866">
        <v>3</v>
      </c>
      <c r="CF2866">
        <v>3</v>
      </c>
      <c r="CG2866">
        <v>4</v>
      </c>
      <c r="CH2866">
        <v>4</v>
      </c>
      <c r="CI2866">
        <v>4</v>
      </c>
      <c r="CJ2866">
        <v>4</v>
      </c>
      <c r="CK2866">
        <v>4</v>
      </c>
      <c r="CL2866">
        <v>4</v>
      </c>
      <c r="CM2866">
        <v>4</v>
      </c>
      <c r="CN2866">
        <v>4</v>
      </c>
      <c r="CO2866">
        <v>5</v>
      </c>
      <c r="CP2866">
        <v>5</v>
      </c>
      <c r="CQ2866">
        <v>4</v>
      </c>
      <c r="CR2866">
        <v>4</v>
      </c>
      <c r="CS2866">
        <v>4</v>
      </c>
      <c r="CT2866">
        <v>5</v>
      </c>
      <c r="CU2866">
        <v>5</v>
      </c>
      <c r="CV2866">
        <v>5</v>
      </c>
      <c r="CW2866">
        <v>7</v>
      </c>
      <c r="CX2866">
        <v>7</v>
      </c>
      <c r="CY2866">
        <v>7</v>
      </c>
      <c r="CZ2866">
        <v>7</v>
      </c>
      <c r="DA2866">
        <v>8</v>
      </c>
      <c r="DB2866">
        <v>8</v>
      </c>
      <c r="DC2866">
        <v>8</v>
      </c>
      <c r="DD2866">
        <v>8</v>
      </c>
      <c r="DE2866">
        <v>8</v>
      </c>
      <c r="DF2866">
        <v>10</v>
      </c>
      <c r="DG2866">
        <v>10</v>
      </c>
      <c r="DH2866">
        <v>10</v>
      </c>
      <c r="DI2866">
        <v>12</v>
      </c>
      <c r="DJ2866">
        <v>12</v>
      </c>
      <c r="DK2866">
        <v>12</v>
      </c>
      <c r="DL2866">
        <v>13</v>
      </c>
      <c r="DM2866">
        <v>13</v>
      </c>
      <c r="DN2866">
        <v>14</v>
      </c>
      <c r="DO2866">
        <v>14</v>
      </c>
      <c r="DP2866">
        <v>15</v>
      </c>
      <c r="DQ2866">
        <v>15</v>
      </c>
      <c r="DR2866">
        <v>16</v>
      </c>
      <c r="DS2866">
        <v>16</v>
      </c>
      <c r="DT2866">
        <v>16</v>
      </c>
      <c r="DU2866">
        <v>16</v>
      </c>
      <c r="DV2866">
        <v>16</v>
      </c>
      <c r="DW2866">
        <v>19</v>
      </c>
      <c r="DX2866">
        <v>19</v>
      </c>
      <c r="DY2866">
        <v>21</v>
      </c>
      <c r="DZ2866">
        <v>21</v>
      </c>
      <c r="EA2866">
        <v>22</v>
      </c>
      <c r="EB2866">
        <v>22</v>
      </c>
      <c r="EC2866">
        <v>23</v>
      </c>
      <c r="ED2866">
        <v>23</v>
      </c>
      <c r="EE2866">
        <v>23</v>
      </c>
      <c r="EF2866">
        <v>23</v>
      </c>
      <c r="EG2866">
        <v>26</v>
      </c>
      <c r="EH2866">
        <v>26</v>
      </c>
      <c r="EI2866">
        <v>26</v>
      </c>
      <c r="EJ2866">
        <v>27</v>
      </c>
      <c r="EK2866">
        <v>28</v>
      </c>
      <c r="EL2866">
        <v>28</v>
      </c>
      <c r="EM2866">
        <v>31</v>
      </c>
      <c r="EN2866">
        <v>32</v>
      </c>
      <c r="EO2866">
        <v>32</v>
      </c>
      <c r="EP2866">
        <v>32</v>
      </c>
      <c r="EQ2866">
        <v>32</v>
      </c>
      <c r="ER2866">
        <v>32</v>
      </c>
      <c r="ES2866">
        <v>33</v>
      </c>
      <c r="ET2866">
        <v>33</v>
      </c>
      <c r="EU2866">
        <v>35</v>
      </c>
      <c r="EV2866">
        <v>35</v>
      </c>
      <c r="EW2866">
        <v>36</v>
      </c>
      <c r="EX2866">
        <v>36</v>
      </c>
      <c r="EY2866">
        <v>33</v>
      </c>
      <c r="EZ2866">
        <v>34</v>
      </c>
      <c r="FA2866">
        <v>34</v>
      </c>
      <c r="FB2866">
        <v>39</v>
      </c>
      <c r="FC2866">
        <v>46</v>
      </c>
      <c r="FD2866">
        <v>47</v>
      </c>
      <c r="FE2866">
        <v>50</v>
      </c>
      <c r="FF2866">
        <v>55</v>
      </c>
      <c r="FG2866">
        <v>55</v>
      </c>
      <c r="FH2866">
        <v>58</v>
      </c>
      <c r="FI2866">
        <v>62</v>
      </c>
      <c r="FJ2866">
        <v>65</v>
      </c>
      <c r="FK2866">
        <v>69</v>
      </c>
      <c r="FL2866">
        <v>72</v>
      </c>
      <c r="FM2866">
        <v>73</v>
      </c>
      <c r="FN2866">
        <v>76</v>
      </c>
      <c r="FO2866">
        <v>78</v>
      </c>
      <c r="FP2866">
        <v>81</v>
      </c>
      <c r="FQ2866">
        <v>100</v>
      </c>
      <c r="FR2866">
        <v>106</v>
      </c>
      <c r="FS2866">
        <v>120</v>
      </c>
      <c r="FT2866">
        <v>123</v>
      </c>
      <c r="FU2866">
        <v>127</v>
      </c>
      <c r="FV2866">
        <v>159</v>
      </c>
      <c r="FW2866">
        <v>164</v>
      </c>
      <c r="FX2866">
        <v>183</v>
      </c>
      <c r="FY2866">
        <v>189</v>
      </c>
      <c r="FZ2866">
        <v>208</v>
      </c>
      <c r="GA2866">
        <v>215</v>
      </c>
      <c r="GB2866">
        <v>215</v>
      </c>
      <c r="GC2866">
        <v>222</v>
      </c>
      <c r="GD2866">
        <v>248</v>
      </c>
    </row>
    <row r="2867" spans="2:186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2</v>
      </c>
      <c r="BL2867">
        <v>2</v>
      </c>
      <c r="BM2867">
        <v>2</v>
      </c>
      <c r="BN2867">
        <v>6</v>
      </c>
      <c r="BO2867">
        <v>7</v>
      </c>
      <c r="BP2867">
        <v>7</v>
      </c>
      <c r="BQ2867">
        <v>9</v>
      </c>
      <c r="BR2867">
        <v>10</v>
      </c>
      <c r="BS2867">
        <v>14</v>
      </c>
      <c r="BT2867">
        <v>14</v>
      </c>
      <c r="BU2867">
        <v>14</v>
      </c>
      <c r="BV2867">
        <v>14</v>
      </c>
      <c r="BW2867">
        <v>21</v>
      </c>
      <c r="BX2867">
        <v>20</v>
      </c>
      <c r="BY2867">
        <v>20</v>
      </c>
      <c r="BZ2867">
        <v>22</v>
      </c>
      <c r="CA2867">
        <v>23</v>
      </c>
      <c r="CB2867">
        <v>24</v>
      </c>
      <c r="CC2867">
        <v>27</v>
      </c>
      <c r="CD2867">
        <v>30</v>
      </c>
      <c r="CE2867">
        <v>32</v>
      </c>
      <c r="CF2867">
        <v>37</v>
      </c>
      <c r="CG2867">
        <v>37</v>
      </c>
      <c r="CH2867">
        <v>42</v>
      </c>
      <c r="CI2867">
        <v>42</v>
      </c>
      <c r="CJ2867">
        <v>44</v>
      </c>
      <c r="CK2867">
        <v>44</v>
      </c>
      <c r="CL2867">
        <v>45</v>
      </c>
      <c r="CM2867">
        <v>46</v>
      </c>
      <c r="CN2867">
        <v>46</v>
      </c>
      <c r="CO2867">
        <v>46</v>
      </c>
      <c r="CP2867">
        <v>46</v>
      </c>
      <c r="CQ2867">
        <v>46</v>
      </c>
      <c r="CR2867">
        <v>46</v>
      </c>
      <c r="CS2867">
        <v>46</v>
      </c>
      <c r="CT2867">
        <v>46</v>
      </c>
      <c r="CU2867">
        <v>49</v>
      </c>
      <c r="CV2867">
        <v>52</v>
      </c>
      <c r="CW2867">
        <v>54</v>
      </c>
      <c r="CX2867">
        <v>54</v>
      </c>
      <c r="CY2867">
        <v>54</v>
      </c>
      <c r="CZ2867">
        <v>54</v>
      </c>
      <c r="DA2867">
        <v>55</v>
      </c>
      <c r="DB2867">
        <v>57</v>
      </c>
      <c r="DC2867">
        <v>57</v>
      </c>
      <c r="DD2867">
        <v>57</v>
      </c>
      <c r="DE2867">
        <v>58</v>
      </c>
      <c r="DF2867">
        <v>59</v>
      </c>
      <c r="DG2867">
        <v>59</v>
      </c>
      <c r="DH2867">
        <v>60</v>
      </c>
      <c r="DI2867">
        <v>61</v>
      </c>
      <c r="DJ2867">
        <v>61</v>
      </c>
      <c r="DK2867">
        <v>65</v>
      </c>
      <c r="DL2867">
        <v>65</v>
      </c>
      <c r="DM2867">
        <v>64</v>
      </c>
      <c r="DN2867">
        <v>66</v>
      </c>
      <c r="DO2867">
        <v>66</v>
      </c>
      <c r="DP2867">
        <v>66</v>
      </c>
      <c r="DQ2867">
        <v>66</v>
      </c>
      <c r="DR2867">
        <v>66</v>
      </c>
      <c r="DS2867">
        <v>70</v>
      </c>
      <c r="DT2867">
        <v>70</v>
      </c>
      <c r="DU2867">
        <v>68</v>
      </c>
      <c r="DV2867">
        <v>68</v>
      </c>
      <c r="DW2867">
        <v>72</v>
      </c>
      <c r="DX2867">
        <v>73</v>
      </c>
      <c r="DY2867">
        <v>73</v>
      </c>
      <c r="DZ2867">
        <v>75</v>
      </c>
      <c r="EA2867">
        <v>75</v>
      </c>
      <c r="EB2867">
        <v>75</v>
      </c>
      <c r="EC2867">
        <v>75</v>
      </c>
      <c r="ED2867">
        <v>75</v>
      </c>
      <c r="EE2867">
        <v>75</v>
      </c>
      <c r="EF2867">
        <v>75</v>
      </c>
      <c r="EG2867">
        <v>75</v>
      </c>
      <c r="EH2867">
        <v>75</v>
      </c>
      <c r="EI2867">
        <v>75</v>
      </c>
      <c r="EJ2867">
        <v>76</v>
      </c>
      <c r="EK2867">
        <v>86</v>
      </c>
      <c r="EL2867">
        <v>86</v>
      </c>
      <c r="EM2867">
        <v>86</v>
      </c>
      <c r="EN2867">
        <v>86</v>
      </c>
      <c r="EO2867">
        <v>87</v>
      </c>
      <c r="EP2867">
        <v>88</v>
      </c>
      <c r="EQ2867">
        <v>88</v>
      </c>
      <c r="ER2867">
        <v>90</v>
      </c>
      <c r="ES2867">
        <v>90</v>
      </c>
      <c r="ET2867">
        <v>90</v>
      </c>
      <c r="EU2867">
        <v>91</v>
      </c>
      <c r="EV2867">
        <v>93</v>
      </c>
      <c r="EW2867">
        <v>99</v>
      </c>
      <c r="EX2867">
        <v>101</v>
      </c>
      <c r="EY2867">
        <v>101</v>
      </c>
      <c r="EZ2867">
        <v>102</v>
      </c>
      <c r="FA2867">
        <v>103</v>
      </c>
      <c r="FB2867">
        <v>107</v>
      </c>
      <c r="FC2867">
        <v>109</v>
      </c>
      <c r="FD2867">
        <v>112</v>
      </c>
      <c r="FE2867">
        <v>118</v>
      </c>
      <c r="FF2867">
        <v>121</v>
      </c>
      <c r="FG2867">
        <v>121</v>
      </c>
      <c r="FH2867">
        <v>128</v>
      </c>
      <c r="FI2867">
        <v>131</v>
      </c>
      <c r="FJ2867">
        <v>134</v>
      </c>
      <c r="FK2867">
        <v>134</v>
      </c>
      <c r="FL2867">
        <v>142</v>
      </c>
      <c r="FM2867">
        <v>149</v>
      </c>
      <c r="FN2867">
        <v>165</v>
      </c>
      <c r="FO2867">
        <v>174</v>
      </c>
      <c r="FP2867">
        <v>182</v>
      </c>
      <c r="FQ2867">
        <v>197</v>
      </c>
      <c r="FR2867">
        <v>212</v>
      </c>
      <c r="FS2867">
        <v>235</v>
      </c>
      <c r="FT2867">
        <v>261</v>
      </c>
      <c r="FU2867">
        <v>262</v>
      </c>
      <c r="FV2867">
        <v>276</v>
      </c>
      <c r="FW2867">
        <v>293</v>
      </c>
      <c r="FX2867">
        <v>321</v>
      </c>
      <c r="FY2867">
        <v>336</v>
      </c>
      <c r="FZ2867">
        <v>358</v>
      </c>
      <c r="GA2867">
        <v>379</v>
      </c>
      <c r="GB2867">
        <v>430</v>
      </c>
      <c r="GC2867">
        <v>470</v>
      </c>
      <c r="GD2867">
        <v>490</v>
      </c>
    </row>
    <row r="2868" spans="2:186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1</v>
      </c>
      <c r="BW2868">
        <v>1</v>
      </c>
      <c r="BX2868">
        <v>2</v>
      </c>
      <c r="BY2868">
        <v>2</v>
      </c>
      <c r="BZ2868">
        <v>2</v>
      </c>
      <c r="CA2868">
        <v>2</v>
      </c>
      <c r="CB2868">
        <v>2</v>
      </c>
      <c r="CC2868">
        <v>2</v>
      </c>
      <c r="CD2868">
        <v>2</v>
      </c>
      <c r="CE2868">
        <v>2</v>
      </c>
      <c r="CF2868">
        <v>2</v>
      </c>
      <c r="CG2868">
        <v>2</v>
      </c>
      <c r="CH2868">
        <v>2</v>
      </c>
      <c r="CI2868">
        <v>2</v>
      </c>
      <c r="CJ2868">
        <v>2</v>
      </c>
      <c r="CK2868">
        <v>2</v>
      </c>
      <c r="CL2868">
        <v>2</v>
      </c>
      <c r="CM2868">
        <v>2</v>
      </c>
      <c r="CN2868">
        <v>2</v>
      </c>
      <c r="CO2868">
        <v>2</v>
      </c>
      <c r="CP2868">
        <v>2</v>
      </c>
      <c r="CQ2868">
        <v>2</v>
      </c>
      <c r="CR2868">
        <v>2</v>
      </c>
      <c r="CS2868">
        <v>2</v>
      </c>
      <c r="CT2868">
        <v>2</v>
      </c>
      <c r="CU2868">
        <v>2</v>
      </c>
      <c r="CV2868">
        <v>2</v>
      </c>
      <c r="CW2868">
        <v>2</v>
      </c>
      <c r="CX2868">
        <v>4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4</v>
      </c>
      <c r="DF2868">
        <v>4</v>
      </c>
      <c r="DG2868">
        <v>4</v>
      </c>
      <c r="DH2868">
        <v>4</v>
      </c>
      <c r="DI2868">
        <v>3</v>
      </c>
      <c r="DJ2868">
        <v>3</v>
      </c>
      <c r="DK2868">
        <v>3</v>
      </c>
      <c r="DL2868">
        <v>3</v>
      </c>
      <c r="DM2868">
        <v>3</v>
      </c>
      <c r="DN2868">
        <v>3</v>
      </c>
      <c r="DO2868">
        <v>61</v>
      </c>
      <c r="DP2868">
        <v>63</v>
      </c>
      <c r="DQ2868">
        <v>63</v>
      </c>
      <c r="DR2868">
        <v>63</v>
      </c>
      <c r="DS2868">
        <v>63</v>
      </c>
      <c r="DT2868">
        <v>63</v>
      </c>
      <c r="DU2868">
        <v>63</v>
      </c>
      <c r="DV2868">
        <v>63</v>
      </c>
      <c r="DW2868">
        <v>63</v>
      </c>
      <c r="DX2868">
        <v>63</v>
      </c>
      <c r="DY2868">
        <v>63</v>
      </c>
      <c r="DZ2868">
        <v>63</v>
      </c>
      <c r="EA2868">
        <v>63</v>
      </c>
      <c r="EB2868">
        <v>63</v>
      </c>
      <c r="EC2868">
        <v>63</v>
      </c>
      <c r="ED2868">
        <v>64</v>
      </c>
      <c r="EE2868">
        <v>64</v>
      </c>
      <c r="EF2868">
        <v>64</v>
      </c>
      <c r="EG2868">
        <v>64</v>
      </c>
      <c r="EH2868">
        <v>64</v>
      </c>
      <c r="EI2868">
        <v>64</v>
      </c>
      <c r="EJ2868">
        <v>64</v>
      </c>
      <c r="EK2868">
        <v>64</v>
      </c>
      <c r="EL2868">
        <v>64</v>
      </c>
      <c r="EM2868">
        <v>64</v>
      </c>
      <c r="EN2868">
        <v>64</v>
      </c>
      <c r="EO2868">
        <v>64</v>
      </c>
      <c r="EP2868">
        <v>64</v>
      </c>
      <c r="EQ2868">
        <v>64</v>
      </c>
      <c r="ER2868">
        <v>64</v>
      </c>
      <c r="ES2868">
        <v>64</v>
      </c>
      <c r="ET2868">
        <v>64</v>
      </c>
      <c r="EU2868">
        <v>64</v>
      </c>
      <c r="EV2868">
        <v>64</v>
      </c>
      <c r="EW2868">
        <v>64</v>
      </c>
      <c r="EX2868">
        <v>64</v>
      </c>
      <c r="EY2868">
        <v>64</v>
      </c>
      <c r="EZ2868">
        <v>64</v>
      </c>
      <c r="FA2868">
        <v>65</v>
      </c>
      <c r="FB2868">
        <v>67</v>
      </c>
      <c r="FC2868">
        <v>69</v>
      </c>
      <c r="FD2868">
        <v>71</v>
      </c>
      <c r="FE2868">
        <v>71</v>
      </c>
      <c r="FF2868">
        <v>74</v>
      </c>
      <c r="FG2868">
        <v>74</v>
      </c>
      <c r="FH2868">
        <v>75</v>
      </c>
      <c r="FI2868">
        <v>77</v>
      </c>
      <c r="FJ2868">
        <v>77</v>
      </c>
      <c r="FK2868">
        <v>80</v>
      </c>
      <c r="FL2868">
        <v>82</v>
      </c>
      <c r="FM2868">
        <v>82</v>
      </c>
      <c r="FN2868">
        <v>86</v>
      </c>
      <c r="FO2868">
        <v>88</v>
      </c>
      <c r="FP2868">
        <v>89</v>
      </c>
      <c r="FQ2868">
        <v>90</v>
      </c>
      <c r="FR2868">
        <v>99</v>
      </c>
      <c r="FS2868">
        <v>110</v>
      </c>
      <c r="FT2868">
        <v>115</v>
      </c>
      <c r="FU2868">
        <v>116</v>
      </c>
      <c r="FV2868">
        <v>123</v>
      </c>
      <c r="FW2868">
        <v>126</v>
      </c>
      <c r="FX2868">
        <v>130</v>
      </c>
      <c r="FY2868">
        <v>135</v>
      </c>
      <c r="FZ2868">
        <v>141</v>
      </c>
      <c r="GA2868">
        <v>143</v>
      </c>
      <c r="GB2868">
        <v>147</v>
      </c>
      <c r="GC2868">
        <v>150</v>
      </c>
      <c r="GD2868">
        <v>157</v>
      </c>
    </row>
    <row r="2869" spans="2:186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1</v>
      </c>
      <c r="BO2869">
        <v>0</v>
      </c>
      <c r="BP2869">
        <v>0</v>
      </c>
      <c r="BQ2869">
        <v>0</v>
      </c>
      <c r="BR2869">
        <v>0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1</v>
      </c>
      <c r="BZ2869">
        <v>1</v>
      </c>
      <c r="CA2869">
        <v>5</v>
      </c>
      <c r="CB2869">
        <v>5</v>
      </c>
      <c r="CC2869">
        <v>5</v>
      </c>
      <c r="CD2869">
        <v>5</v>
      </c>
      <c r="CE2869">
        <v>5</v>
      </c>
      <c r="CF2869">
        <v>5</v>
      </c>
      <c r="CG2869">
        <v>5</v>
      </c>
      <c r="CH2869">
        <v>5</v>
      </c>
      <c r="CI2869">
        <v>6</v>
      </c>
      <c r="CJ2869">
        <v>6</v>
      </c>
      <c r="CK2869">
        <v>6</v>
      </c>
      <c r="CL2869">
        <v>6</v>
      </c>
      <c r="CM2869">
        <v>6</v>
      </c>
      <c r="CN2869">
        <v>6</v>
      </c>
      <c r="CO2869">
        <v>8</v>
      </c>
      <c r="CP2869">
        <v>8</v>
      </c>
      <c r="CQ2869">
        <v>8</v>
      </c>
      <c r="CR2869">
        <v>8</v>
      </c>
      <c r="CS2869">
        <v>9</v>
      </c>
      <c r="CT2869">
        <v>10</v>
      </c>
      <c r="CU2869">
        <v>16</v>
      </c>
      <c r="CV2869">
        <v>19</v>
      </c>
      <c r="CW2869">
        <v>18</v>
      </c>
      <c r="CX2869">
        <v>18</v>
      </c>
      <c r="CY2869">
        <v>21</v>
      </c>
      <c r="CZ2869">
        <v>23</v>
      </c>
      <c r="DA2869">
        <v>23</v>
      </c>
      <c r="DB2869">
        <v>23</v>
      </c>
      <c r="DC2869">
        <v>23</v>
      </c>
      <c r="DD2869">
        <v>24</v>
      </c>
      <c r="DE2869">
        <v>25</v>
      </c>
      <c r="DF2869">
        <v>24</v>
      </c>
      <c r="DG2869">
        <v>24</v>
      </c>
      <c r="DH2869">
        <v>24</v>
      </c>
      <c r="DI2869">
        <v>24</v>
      </c>
      <c r="DJ2869">
        <v>24</v>
      </c>
      <c r="DK2869">
        <v>24</v>
      </c>
      <c r="DL2869">
        <v>24</v>
      </c>
      <c r="DM2869">
        <v>24</v>
      </c>
      <c r="DN2869">
        <v>24</v>
      </c>
      <c r="DO2869">
        <v>24</v>
      </c>
      <c r="DP2869">
        <v>24</v>
      </c>
      <c r="DQ2869">
        <v>24</v>
      </c>
      <c r="DR2869">
        <v>26</v>
      </c>
      <c r="DS2869">
        <v>27</v>
      </c>
      <c r="DT2869">
        <v>27</v>
      </c>
      <c r="DU2869">
        <v>26</v>
      </c>
      <c r="DV2869">
        <v>26</v>
      </c>
      <c r="DW2869">
        <v>26</v>
      </c>
      <c r="DX2869">
        <v>26</v>
      </c>
      <c r="DY2869">
        <v>26</v>
      </c>
      <c r="DZ2869">
        <v>26</v>
      </c>
      <c r="EA2869">
        <v>26</v>
      </c>
      <c r="EB2869">
        <v>26</v>
      </c>
      <c r="EC2869">
        <v>26</v>
      </c>
      <c r="ED2869">
        <v>26</v>
      </c>
      <c r="EE2869">
        <v>26</v>
      </c>
      <c r="EF2869">
        <v>26</v>
      </c>
      <c r="EG2869">
        <v>26</v>
      </c>
      <c r="EH2869">
        <v>26</v>
      </c>
      <c r="EI2869">
        <v>26</v>
      </c>
      <c r="EJ2869">
        <v>26</v>
      </c>
      <c r="EK2869">
        <v>26</v>
      </c>
      <c r="EL2869">
        <v>26</v>
      </c>
      <c r="EM2869">
        <v>26</v>
      </c>
      <c r="EN2869">
        <v>26</v>
      </c>
      <c r="EO2869">
        <v>26</v>
      </c>
      <c r="EP2869">
        <v>27</v>
      </c>
      <c r="EQ2869">
        <v>28</v>
      </c>
      <c r="ER2869">
        <v>30</v>
      </c>
      <c r="ES2869">
        <v>30</v>
      </c>
      <c r="ET2869">
        <v>30</v>
      </c>
      <c r="EU2869">
        <v>32</v>
      </c>
      <c r="EV2869">
        <v>35</v>
      </c>
      <c r="EW2869">
        <v>36</v>
      </c>
      <c r="EX2869">
        <v>39</v>
      </c>
      <c r="EY2869">
        <v>41</v>
      </c>
      <c r="EZ2869">
        <v>42</v>
      </c>
      <c r="FA2869">
        <v>43</v>
      </c>
      <c r="FB2869">
        <v>44</v>
      </c>
      <c r="FC2869">
        <v>44</v>
      </c>
      <c r="FD2869">
        <v>45</v>
      </c>
      <c r="FE2869">
        <v>48</v>
      </c>
      <c r="FF2869">
        <v>49</v>
      </c>
      <c r="FG2869">
        <v>49</v>
      </c>
      <c r="FH2869">
        <v>56</v>
      </c>
      <c r="FI2869">
        <v>60</v>
      </c>
      <c r="FJ2869">
        <v>61</v>
      </c>
      <c r="FK2869">
        <v>62</v>
      </c>
      <c r="FL2869">
        <v>63</v>
      </c>
      <c r="FM2869">
        <v>63</v>
      </c>
      <c r="FN2869">
        <v>64</v>
      </c>
      <c r="FO2869">
        <v>64</v>
      </c>
      <c r="FP2869">
        <v>66</v>
      </c>
      <c r="FQ2869">
        <v>67</v>
      </c>
      <c r="FR2869">
        <v>69</v>
      </c>
      <c r="FS2869">
        <v>69</v>
      </c>
      <c r="FT2869">
        <v>70</v>
      </c>
      <c r="FU2869">
        <v>74</v>
      </c>
      <c r="FV2869">
        <v>79</v>
      </c>
      <c r="FW2869">
        <v>81</v>
      </c>
      <c r="FX2869">
        <v>87</v>
      </c>
      <c r="FY2869">
        <v>94</v>
      </c>
      <c r="FZ2869">
        <v>99</v>
      </c>
      <c r="GA2869">
        <v>99</v>
      </c>
      <c r="GB2869">
        <v>101</v>
      </c>
      <c r="GC2869">
        <v>101</v>
      </c>
      <c r="GD2869">
        <v>109</v>
      </c>
    </row>
    <row r="2870" spans="2:186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1</v>
      </c>
      <c r="BW2870">
        <v>2</v>
      </c>
      <c r="BX2870">
        <v>2</v>
      </c>
      <c r="BY2870">
        <v>2</v>
      </c>
      <c r="BZ2870">
        <v>2</v>
      </c>
      <c r="CA2870">
        <v>2</v>
      </c>
      <c r="CB2870">
        <v>2</v>
      </c>
      <c r="CC2870">
        <v>2</v>
      </c>
      <c r="CD2870">
        <v>2</v>
      </c>
      <c r="CE2870">
        <v>3</v>
      </c>
      <c r="CF2870">
        <v>3</v>
      </c>
      <c r="CG2870">
        <v>3</v>
      </c>
      <c r="CH2870">
        <v>3</v>
      </c>
      <c r="CI2870">
        <v>4</v>
      </c>
      <c r="CJ2870">
        <v>4</v>
      </c>
      <c r="CK2870">
        <v>4</v>
      </c>
      <c r="CL2870">
        <v>4</v>
      </c>
      <c r="CM2870">
        <v>4</v>
      </c>
      <c r="CN2870">
        <v>4</v>
      </c>
      <c r="CO2870">
        <v>4</v>
      </c>
      <c r="CP2870">
        <v>4</v>
      </c>
      <c r="CQ2870">
        <v>4</v>
      </c>
      <c r="CR2870">
        <v>4</v>
      </c>
      <c r="CS2870">
        <v>4</v>
      </c>
      <c r="CT2870">
        <v>4</v>
      </c>
      <c r="CU2870">
        <v>4</v>
      </c>
      <c r="CV2870">
        <v>4</v>
      </c>
      <c r="CW2870">
        <v>4</v>
      </c>
      <c r="CX2870">
        <v>5</v>
      </c>
      <c r="CY2870">
        <v>6</v>
      </c>
      <c r="CZ2870">
        <v>7</v>
      </c>
      <c r="DA2870">
        <v>7</v>
      </c>
      <c r="DB2870">
        <v>7</v>
      </c>
      <c r="DC2870">
        <v>14</v>
      </c>
      <c r="DD2870">
        <v>15</v>
      </c>
      <c r="DE2870">
        <v>15</v>
      </c>
      <c r="DF2870">
        <v>15</v>
      </c>
      <c r="DG2870">
        <v>16</v>
      </c>
      <c r="DH2870">
        <v>16</v>
      </c>
      <c r="DI2870">
        <v>16</v>
      </c>
      <c r="DJ2870">
        <v>16</v>
      </c>
      <c r="DK2870">
        <v>16</v>
      </c>
      <c r="DL2870">
        <v>17</v>
      </c>
      <c r="DM2870">
        <v>17</v>
      </c>
      <c r="DN2870">
        <v>17</v>
      </c>
      <c r="DO2870">
        <v>17</v>
      </c>
      <c r="DP2870">
        <v>18</v>
      </c>
      <c r="DQ2870">
        <v>18</v>
      </c>
      <c r="DR2870">
        <v>19</v>
      </c>
      <c r="DS2870">
        <v>21</v>
      </c>
      <c r="DT2870">
        <v>21</v>
      </c>
      <c r="DU2870">
        <v>22</v>
      </c>
      <c r="DV2870">
        <v>22</v>
      </c>
      <c r="DW2870">
        <v>24</v>
      </c>
      <c r="DX2870">
        <v>27</v>
      </c>
      <c r="DY2870">
        <v>27</v>
      </c>
      <c r="DZ2870">
        <v>27</v>
      </c>
      <c r="EA2870">
        <v>28</v>
      </c>
      <c r="EB2870">
        <v>30</v>
      </c>
      <c r="EC2870">
        <v>31</v>
      </c>
      <c r="ED2870">
        <v>33</v>
      </c>
      <c r="EE2870">
        <v>33</v>
      </c>
      <c r="EF2870">
        <v>33</v>
      </c>
      <c r="EG2870">
        <v>34</v>
      </c>
      <c r="EH2870">
        <v>34</v>
      </c>
      <c r="EI2870">
        <v>33</v>
      </c>
      <c r="EJ2870">
        <v>34</v>
      </c>
      <c r="EK2870">
        <v>38</v>
      </c>
      <c r="EL2870">
        <v>41</v>
      </c>
      <c r="EM2870">
        <v>43</v>
      </c>
      <c r="EN2870">
        <v>45</v>
      </c>
      <c r="EO2870">
        <v>45</v>
      </c>
      <c r="EP2870">
        <v>44</v>
      </c>
      <c r="EQ2870">
        <v>46</v>
      </c>
      <c r="ER2870">
        <v>46</v>
      </c>
      <c r="ES2870">
        <v>48</v>
      </c>
      <c r="ET2870">
        <v>48</v>
      </c>
      <c r="EU2870">
        <v>49</v>
      </c>
      <c r="EV2870">
        <v>50</v>
      </c>
      <c r="EW2870">
        <v>51</v>
      </c>
      <c r="EX2870">
        <v>52</v>
      </c>
      <c r="EY2870">
        <v>53</v>
      </c>
      <c r="EZ2870">
        <v>54</v>
      </c>
      <c r="FA2870">
        <v>54</v>
      </c>
      <c r="FB2870">
        <v>55</v>
      </c>
      <c r="FC2870">
        <v>55</v>
      </c>
      <c r="FD2870">
        <v>58</v>
      </c>
      <c r="FE2870">
        <v>60</v>
      </c>
      <c r="FF2870">
        <v>61</v>
      </c>
      <c r="FG2870">
        <v>61</v>
      </c>
      <c r="FH2870">
        <v>63</v>
      </c>
      <c r="FI2870">
        <v>63</v>
      </c>
      <c r="FJ2870">
        <v>64</v>
      </c>
      <c r="FK2870">
        <v>65</v>
      </c>
      <c r="FL2870">
        <v>70</v>
      </c>
      <c r="FM2870">
        <v>70</v>
      </c>
      <c r="FN2870">
        <v>70</v>
      </c>
      <c r="FO2870">
        <v>73</v>
      </c>
      <c r="FP2870">
        <v>76</v>
      </c>
      <c r="FQ2870">
        <v>77</v>
      </c>
      <c r="FR2870">
        <v>80</v>
      </c>
      <c r="FS2870">
        <v>81</v>
      </c>
      <c r="FT2870">
        <v>85</v>
      </c>
      <c r="FU2870">
        <v>86</v>
      </c>
      <c r="FV2870">
        <v>93</v>
      </c>
      <c r="FW2870">
        <v>94</v>
      </c>
      <c r="FX2870">
        <v>116</v>
      </c>
      <c r="FY2870">
        <v>117</v>
      </c>
      <c r="FZ2870">
        <v>117</v>
      </c>
      <c r="GA2870">
        <v>123</v>
      </c>
      <c r="GB2870">
        <v>123</v>
      </c>
      <c r="GC2870">
        <v>124</v>
      </c>
      <c r="GD2870">
        <v>132</v>
      </c>
    </row>
    <row r="2871" spans="2:186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1</v>
      </c>
      <c r="AW2871">
        <v>1</v>
      </c>
      <c r="AX2871">
        <v>1</v>
      </c>
      <c r="AY2871">
        <v>1</v>
      </c>
      <c r="AZ2871">
        <v>1</v>
      </c>
      <c r="BA2871">
        <v>1</v>
      </c>
      <c r="BB2871">
        <v>5</v>
      </c>
      <c r="BC2871">
        <v>8</v>
      </c>
      <c r="BD2871">
        <v>9</v>
      </c>
      <c r="BE2871">
        <v>10</v>
      </c>
      <c r="BF2871">
        <v>10</v>
      </c>
      <c r="BG2871">
        <v>18</v>
      </c>
      <c r="BH2871">
        <v>21</v>
      </c>
      <c r="BI2871">
        <v>24</v>
      </c>
      <c r="BJ2871">
        <v>30</v>
      </c>
      <c r="BK2871">
        <v>35</v>
      </c>
      <c r="BL2871">
        <v>47</v>
      </c>
      <c r="BM2871">
        <v>48</v>
      </c>
      <c r="BN2871">
        <v>53</v>
      </c>
      <c r="BO2871">
        <v>64</v>
      </c>
      <c r="BP2871">
        <v>66</v>
      </c>
      <c r="BQ2871">
        <v>70</v>
      </c>
      <c r="BR2871">
        <v>91</v>
      </c>
      <c r="BS2871">
        <v>95</v>
      </c>
      <c r="BT2871">
        <v>101</v>
      </c>
      <c r="BU2871">
        <v>101</v>
      </c>
      <c r="BV2871">
        <v>131</v>
      </c>
      <c r="BW2871">
        <v>148</v>
      </c>
      <c r="BX2871">
        <v>199</v>
      </c>
      <c r="BY2871">
        <v>221</v>
      </c>
      <c r="BZ2871">
        <v>239</v>
      </c>
      <c r="CA2871">
        <v>258</v>
      </c>
      <c r="CB2871">
        <v>260</v>
      </c>
      <c r="CC2871">
        <v>278</v>
      </c>
      <c r="CD2871">
        <v>287</v>
      </c>
      <c r="CE2871">
        <v>288</v>
      </c>
      <c r="CF2871">
        <v>299</v>
      </c>
      <c r="CG2871">
        <v>312</v>
      </c>
      <c r="CH2871">
        <v>318</v>
      </c>
      <c r="CI2871">
        <v>318</v>
      </c>
      <c r="CJ2871">
        <v>322</v>
      </c>
      <c r="CK2871">
        <v>322</v>
      </c>
      <c r="CL2871">
        <v>321</v>
      </c>
      <c r="CM2871">
        <v>324</v>
      </c>
      <c r="CN2871">
        <v>336</v>
      </c>
      <c r="CO2871">
        <v>348</v>
      </c>
      <c r="CP2871">
        <v>357</v>
      </c>
      <c r="CQ2871">
        <v>359</v>
      </c>
      <c r="CR2871">
        <v>359</v>
      </c>
      <c r="CS2871">
        <v>369</v>
      </c>
      <c r="CT2871">
        <v>377</v>
      </c>
      <c r="CU2871">
        <v>381</v>
      </c>
      <c r="CV2871">
        <v>397</v>
      </c>
      <c r="CW2871">
        <v>399</v>
      </c>
      <c r="CX2871">
        <v>399</v>
      </c>
      <c r="CY2871">
        <v>408</v>
      </c>
      <c r="CZ2871">
        <v>411</v>
      </c>
      <c r="DA2871">
        <v>416</v>
      </c>
      <c r="DB2871">
        <v>419</v>
      </c>
      <c r="DC2871">
        <v>427</v>
      </c>
      <c r="DD2871">
        <v>431</v>
      </c>
      <c r="DE2871">
        <v>439</v>
      </c>
      <c r="DF2871">
        <v>436</v>
      </c>
      <c r="DG2871">
        <v>434</v>
      </c>
      <c r="DH2871">
        <v>441</v>
      </c>
      <c r="DI2871">
        <v>441</v>
      </c>
      <c r="DJ2871">
        <v>443</v>
      </c>
      <c r="DK2871">
        <v>445</v>
      </c>
      <c r="DL2871">
        <v>447</v>
      </c>
      <c r="DM2871">
        <v>453</v>
      </c>
      <c r="DN2871">
        <v>456</v>
      </c>
      <c r="DO2871">
        <v>462</v>
      </c>
      <c r="DP2871">
        <v>471</v>
      </c>
      <c r="DQ2871">
        <v>471</v>
      </c>
      <c r="DR2871">
        <v>480</v>
      </c>
      <c r="DS2871">
        <v>492</v>
      </c>
      <c r="DT2871">
        <v>492</v>
      </c>
      <c r="DU2871">
        <v>491</v>
      </c>
      <c r="DV2871">
        <v>500</v>
      </c>
      <c r="DW2871">
        <v>503</v>
      </c>
      <c r="DX2871">
        <v>512</v>
      </c>
      <c r="DY2871">
        <v>522</v>
      </c>
      <c r="DZ2871">
        <v>527</v>
      </c>
      <c r="EA2871">
        <v>532</v>
      </c>
      <c r="EB2871">
        <v>533</v>
      </c>
      <c r="EC2871">
        <v>542</v>
      </c>
      <c r="ED2871">
        <v>552</v>
      </c>
      <c r="EE2871">
        <v>552</v>
      </c>
      <c r="EF2871">
        <v>552</v>
      </c>
      <c r="EG2871">
        <v>567</v>
      </c>
      <c r="EH2871">
        <v>577</v>
      </c>
      <c r="EI2871">
        <v>589</v>
      </c>
      <c r="EJ2871">
        <v>595</v>
      </c>
      <c r="EK2871">
        <v>606</v>
      </c>
      <c r="EL2871">
        <v>621</v>
      </c>
      <c r="EM2871">
        <v>630</v>
      </c>
      <c r="EN2871">
        <v>648</v>
      </c>
      <c r="EO2871">
        <v>654</v>
      </c>
      <c r="EP2871">
        <v>662</v>
      </c>
      <c r="EQ2871">
        <v>670</v>
      </c>
      <c r="ER2871">
        <v>675</v>
      </c>
      <c r="ES2871">
        <v>686</v>
      </c>
      <c r="ET2871">
        <v>703</v>
      </c>
      <c r="EU2871">
        <v>723</v>
      </c>
      <c r="EV2871">
        <v>730</v>
      </c>
      <c r="EW2871">
        <v>742</v>
      </c>
      <c r="EX2871">
        <v>767</v>
      </c>
      <c r="EY2871">
        <v>775</v>
      </c>
      <c r="EZ2871">
        <v>782</v>
      </c>
      <c r="FA2871">
        <v>793</v>
      </c>
      <c r="FB2871">
        <v>813</v>
      </c>
      <c r="FC2871">
        <v>840</v>
      </c>
      <c r="FD2871">
        <v>874</v>
      </c>
      <c r="FE2871">
        <v>912</v>
      </c>
      <c r="FF2871">
        <v>945</v>
      </c>
      <c r="FG2871">
        <v>945</v>
      </c>
      <c r="FH2871">
        <v>1001</v>
      </c>
      <c r="FI2871">
        <v>1013</v>
      </c>
      <c r="FJ2871">
        <v>1090</v>
      </c>
      <c r="FK2871">
        <v>1148</v>
      </c>
      <c r="FL2871">
        <v>1226</v>
      </c>
      <c r="FM2871">
        <v>1268</v>
      </c>
      <c r="FN2871">
        <v>1313</v>
      </c>
      <c r="FO2871">
        <v>1340</v>
      </c>
      <c r="FP2871">
        <v>1420</v>
      </c>
      <c r="FQ2871">
        <v>1515</v>
      </c>
      <c r="FR2871">
        <v>1591</v>
      </c>
      <c r="FS2871">
        <v>1670</v>
      </c>
      <c r="FT2871">
        <v>1708</v>
      </c>
      <c r="FU2871">
        <v>1763</v>
      </c>
      <c r="FV2871">
        <v>1939</v>
      </c>
      <c r="FW2871">
        <v>1990</v>
      </c>
      <c r="FX2871">
        <v>2119</v>
      </c>
      <c r="FY2871">
        <v>2217</v>
      </c>
      <c r="FZ2871">
        <v>2309</v>
      </c>
      <c r="GA2871">
        <v>2449</v>
      </c>
      <c r="GB2871">
        <v>2517</v>
      </c>
      <c r="GC2871">
        <v>2562</v>
      </c>
      <c r="GD2871">
        <v>2599</v>
      </c>
    </row>
    <row r="2872" spans="2:186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1</v>
      </c>
      <c r="BL2872">
        <v>3</v>
      </c>
      <c r="BM2872">
        <v>2</v>
      </c>
      <c r="BN2872">
        <v>6</v>
      </c>
      <c r="BO2872">
        <v>7</v>
      </c>
      <c r="BP2872">
        <v>10</v>
      </c>
      <c r="BQ2872">
        <v>13</v>
      </c>
      <c r="BR2872">
        <v>20</v>
      </c>
      <c r="BS2872">
        <v>20</v>
      </c>
      <c r="BT2872">
        <v>27</v>
      </c>
      <c r="BU2872">
        <v>27</v>
      </c>
      <c r="BV2872">
        <v>39</v>
      </c>
      <c r="BW2872">
        <v>45</v>
      </c>
      <c r="BX2872">
        <v>62</v>
      </c>
      <c r="BY2872">
        <v>71</v>
      </c>
      <c r="BZ2872">
        <v>82</v>
      </c>
      <c r="CA2872">
        <v>93</v>
      </c>
      <c r="CB2872">
        <v>97</v>
      </c>
      <c r="CC2872">
        <v>113</v>
      </c>
      <c r="CD2872">
        <v>117</v>
      </c>
      <c r="CE2872">
        <v>123</v>
      </c>
      <c r="CF2872">
        <v>129</v>
      </c>
      <c r="CG2872">
        <v>135</v>
      </c>
      <c r="CH2872">
        <v>135</v>
      </c>
      <c r="CI2872">
        <v>143</v>
      </c>
      <c r="CJ2872">
        <v>145</v>
      </c>
      <c r="CK2872">
        <v>145</v>
      </c>
      <c r="CL2872">
        <v>155</v>
      </c>
      <c r="CM2872">
        <v>161</v>
      </c>
      <c r="CN2872">
        <v>171</v>
      </c>
      <c r="CO2872">
        <v>181</v>
      </c>
      <c r="CP2872">
        <v>185</v>
      </c>
      <c r="CQ2872">
        <v>187</v>
      </c>
      <c r="CR2872">
        <v>187</v>
      </c>
      <c r="CS2872">
        <v>196</v>
      </c>
      <c r="CT2872">
        <v>197</v>
      </c>
      <c r="CU2872">
        <v>199</v>
      </c>
      <c r="CV2872">
        <v>233</v>
      </c>
      <c r="CW2872">
        <v>246</v>
      </c>
      <c r="CX2872">
        <v>249</v>
      </c>
      <c r="CY2872">
        <v>250</v>
      </c>
      <c r="CZ2872">
        <v>253</v>
      </c>
      <c r="DA2872">
        <v>259</v>
      </c>
      <c r="DB2872">
        <v>268</v>
      </c>
      <c r="DC2872">
        <v>273</v>
      </c>
      <c r="DD2872">
        <v>276</v>
      </c>
      <c r="DE2872">
        <v>281</v>
      </c>
      <c r="DF2872">
        <v>287</v>
      </c>
      <c r="DG2872">
        <v>288</v>
      </c>
      <c r="DH2872">
        <v>290</v>
      </c>
      <c r="DI2872">
        <v>297</v>
      </c>
      <c r="DJ2872">
        <v>300</v>
      </c>
      <c r="DK2872">
        <v>302</v>
      </c>
      <c r="DL2872">
        <v>306</v>
      </c>
      <c r="DM2872">
        <v>309</v>
      </c>
      <c r="DN2872">
        <v>312</v>
      </c>
      <c r="DO2872">
        <v>316</v>
      </c>
      <c r="DP2872">
        <v>318</v>
      </c>
      <c r="DQ2872">
        <v>318</v>
      </c>
      <c r="DR2872">
        <v>327</v>
      </c>
      <c r="DS2872">
        <v>338</v>
      </c>
      <c r="DT2872">
        <v>338</v>
      </c>
      <c r="DU2872">
        <v>344</v>
      </c>
      <c r="DV2872">
        <v>343</v>
      </c>
      <c r="DW2872">
        <v>343</v>
      </c>
      <c r="DX2872">
        <v>355</v>
      </c>
      <c r="DY2872">
        <v>363</v>
      </c>
      <c r="DZ2872">
        <v>371</v>
      </c>
      <c r="EA2872">
        <v>382</v>
      </c>
      <c r="EB2872">
        <v>387</v>
      </c>
      <c r="EC2872">
        <v>389</v>
      </c>
      <c r="ED2872">
        <v>407</v>
      </c>
      <c r="EE2872">
        <v>407</v>
      </c>
      <c r="EF2872">
        <v>407</v>
      </c>
      <c r="EG2872">
        <v>430</v>
      </c>
      <c r="EH2872">
        <v>442</v>
      </c>
      <c r="EI2872">
        <v>449</v>
      </c>
      <c r="EJ2872">
        <v>459</v>
      </c>
      <c r="EK2872">
        <v>469</v>
      </c>
      <c r="EL2872">
        <v>475</v>
      </c>
      <c r="EM2872">
        <v>477</v>
      </c>
      <c r="EN2872">
        <v>488</v>
      </c>
      <c r="EO2872">
        <v>499</v>
      </c>
      <c r="EP2872">
        <v>501</v>
      </c>
      <c r="EQ2872">
        <v>511</v>
      </c>
      <c r="ER2872">
        <v>512</v>
      </c>
      <c r="ES2872">
        <v>515</v>
      </c>
      <c r="ET2872">
        <v>518</v>
      </c>
      <c r="EU2872">
        <v>537</v>
      </c>
      <c r="EV2872">
        <v>544</v>
      </c>
      <c r="EW2872">
        <v>565</v>
      </c>
      <c r="EX2872">
        <v>580</v>
      </c>
      <c r="EY2872">
        <v>595</v>
      </c>
      <c r="EZ2872">
        <v>616</v>
      </c>
      <c r="FA2872">
        <v>625</v>
      </c>
      <c r="FB2872">
        <v>649</v>
      </c>
      <c r="FC2872">
        <v>658</v>
      </c>
      <c r="FD2872">
        <v>683</v>
      </c>
      <c r="FE2872">
        <v>708</v>
      </c>
      <c r="FF2872">
        <v>725</v>
      </c>
      <c r="FG2872">
        <v>725</v>
      </c>
      <c r="FH2872">
        <v>762</v>
      </c>
      <c r="FI2872">
        <v>779</v>
      </c>
      <c r="FJ2872">
        <v>829</v>
      </c>
      <c r="FK2872">
        <v>859</v>
      </c>
      <c r="FL2872">
        <v>891</v>
      </c>
      <c r="FM2872">
        <v>910</v>
      </c>
      <c r="FN2872">
        <v>941</v>
      </c>
      <c r="FO2872">
        <v>963</v>
      </c>
      <c r="FP2872">
        <v>999</v>
      </c>
      <c r="FQ2872">
        <v>1060</v>
      </c>
      <c r="FR2872">
        <v>1099</v>
      </c>
      <c r="FS2872">
        <v>1130</v>
      </c>
      <c r="FT2872">
        <v>1148</v>
      </c>
      <c r="FU2872">
        <v>1187</v>
      </c>
      <c r="FV2872">
        <v>1261</v>
      </c>
      <c r="FW2872">
        <v>1275</v>
      </c>
      <c r="FX2872">
        <v>1338</v>
      </c>
      <c r="FY2872">
        <v>1412</v>
      </c>
      <c r="FZ2872">
        <v>1457</v>
      </c>
      <c r="GA2872">
        <v>1553</v>
      </c>
      <c r="GB2872">
        <v>1601</v>
      </c>
      <c r="GC2872">
        <v>1628</v>
      </c>
      <c r="GD2872">
        <v>1664</v>
      </c>
    </row>
    <row r="2873" spans="2:186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2</v>
      </c>
      <c r="CD2873">
        <v>2</v>
      </c>
      <c r="CE2873">
        <v>2</v>
      </c>
      <c r="CF2873">
        <v>3</v>
      </c>
      <c r="CG2873">
        <v>3</v>
      </c>
      <c r="CH2873">
        <v>3</v>
      </c>
      <c r="CI2873">
        <v>3</v>
      </c>
      <c r="CJ2873">
        <v>4</v>
      </c>
      <c r="CK2873">
        <v>6</v>
      </c>
      <c r="CL2873">
        <v>6</v>
      </c>
      <c r="CM2873">
        <v>6</v>
      </c>
      <c r="CN2873">
        <v>6</v>
      </c>
      <c r="CO2873">
        <v>8</v>
      </c>
      <c r="CP2873">
        <v>8</v>
      </c>
      <c r="CQ2873">
        <v>10</v>
      </c>
      <c r="CR2873">
        <v>14</v>
      </c>
      <c r="CS2873">
        <v>16</v>
      </c>
      <c r="CT2873">
        <v>18</v>
      </c>
      <c r="CU2873">
        <v>18</v>
      </c>
      <c r="CV2873">
        <v>19</v>
      </c>
      <c r="CW2873">
        <v>23</v>
      </c>
      <c r="CX2873">
        <v>26</v>
      </c>
      <c r="CY2873">
        <v>29</v>
      </c>
      <c r="CZ2873">
        <v>29</v>
      </c>
      <c r="DA2873">
        <v>32</v>
      </c>
      <c r="DB2873">
        <v>32</v>
      </c>
      <c r="DC2873">
        <v>32</v>
      </c>
      <c r="DD2873">
        <v>34</v>
      </c>
      <c r="DE2873">
        <v>38</v>
      </c>
      <c r="DF2873">
        <v>40</v>
      </c>
      <c r="DG2873">
        <v>40</v>
      </c>
      <c r="DH2873">
        <v>41</v>
      </c>
      <c r="DI2873">
        <v>41</v>
      </c>
      <c r="DJ2873">
        <v>41</v>
      </c>
      <c r="DK2873">
        <v>41</v>
      </c>
      <c r="DL2873">
        <v>50</v>
      </c>
      <c r="DM2873">
        <v>50</v>
      </c>
      <c r="DN2873">
        <v>51</v>
      </c>
      <c r="DO2873">
        <v>52</v>
      </c>
      <c r="DP2873">
        <v>54</v>
      </c>
      <c r="DQ2873">
        <v>54</v>
      </c>
      <c r="DR2873">
        <v>54</v>
      </c>
      <c r="DS2873">
        <v>60</v>
      </c>
      <c r="DT2873">
        <v>61</v>
      </c>
      <c r="DU2873">
        <v>63</v>
      </c>
      <c r="DV2873">
        <v>63</v>
      </c>
      <c r="DW2873">
        <v>63</v>
      </c>
      <c r="DX2873">
        <v>66</v>
      </c>
      <c r="DY2873">
        <v>66</v>
      </c>
      <c r="DZ2873">
        <v>66</v>
      </c>
      <c r="EA2873">
        <v>66</v>
      </c>
      <c r="EB2873">
        <v>66</v>
      </c>
      <c r="EC2873">
        <v>66</v>
      </c>
      <c r="ED2873">
        <v>72</v>
      </c>
      <c r="EE2873">
        <v>72</v>
      </c>
      <c r="EF2873">
        <v>72</v>
      </c>
      <c r="EG2873">
        <v>76</v>
      </c>
      <c r="EH2873">
        <v>78</v>
      </c>
      <c r="EI2873">
        <v>85</v>
      </c>
      <c r="EJ2873">
        <v>87</v>
      </c>
      <c r="EK2873">
        <v>87</v>
      </c>
      <c r="EL2873">
        <v>87</v>
      </c>
      <c r="EM2873">
        <v>88</v>
      </c>
      <c r="EN2873">
        <v>91</v>
      </c>
      <c r="EO2873">
        <v>91</v>
      </c>
      <c r="EP2873">
        <v>95</v>
      </c>
      <c r="EQ2873">
        <v>95</v>
      </c>
      <c r="ER2873">
        <v>102</v>
      </c>
      <c r="ES2873">
        <v>102</v>
      </c>
      <c r="ET2873">
        <v>102</v>
      </c>
      <c r="EU2873">
        <v>102</v>
      </c>
      <c r="EV2873">
        <v>990</v>
      </c>
      <c r="EW2873">
        <v>1003</v>
      </c>
      <c r="EX2873">
        <v>1007</v>
      </c>
      <c r="EY2873">
        <v>1006</v>
      </c>
      <c r="EZ2873">
        <v>1006</v>
      </c>
      <c r="FA2873">
        <v>1006</v>
      </c>
      <c r="FB2873">
        <v>1009</v>
      </c>
      <c r="FC2873">
        <v>1013</v>
      </c>
      <c r="FD2873">
        <v>1014</v>
      </c>
      <c r="FE2873">
        <v>1017</v>
      </c>
      <c r="FF2873">
        <v>1017</v>
      </c>
      <c r="FG2873">
        <v>1016</v>
      </c>
      <c r="FH2873">
        <v>1016</v>
      </c>
      <c r="FI2873">
        <v>1032</v>
      </c>
      <c r="FJ2873">
        <v>1040</v>
      </c>
      <c r="FK2873">
        <v>1063</v>
      </c>
      <c r="FL2873">
        <v>1072</v>
      </c>
      <c r="FM2873">
        <v>1070</v>
      </c>
      <c r="FN2873">
        <v>1082</v>
      </c>
      <c r="FO2873">
        <v>1082</v>
      </c>
      <c r="FP2873">
        <v>1108</v>
      </c>
      <c r="FQ2873">
        <v>1152</v>
      </c>
      <c r="FR2873">
        <v>1533</v>
      </c>
      <c r="FS2873">
        <v>1761</v>
      </c>
      <c r="FT2873">
        <v>1796</v>
      </c>
      <c r="FU2873">
        <v>1796</v>
      </c>
      <c r="FV2873">
        <v>1890</v>
      </c>
      <c r="FW2873">
        <v>1917</v>
      </c>
      <c r="FX2873">
        <v>1944</v>
      </c>
      <c r="FY2873">
        <v>1956</v>
      </c>
      <c r="FZ2873">
        <v>2003</v>
      </c>
      <c r="GA2873">
        <v>2017</v>
      </c>
      <c r="GB2873">
        <v>2017</v>
      </c>
      <c r="GC2873">
        <v>2015</v>
      </c>
      <c r="GD2873">
        <v>2051</v>
      </c>
    </row>
    <row r="2874" spans="2:186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1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1</v>
      </c>
      <c r="BZ2874">
        <v>1</v>
      </c>
      <c r="CA2874">
        <v>6</v>
      </c>
      <c r="CB2874">
        <v>6</v>
      </c>
      <c r="CC2874">
        <v>10</v>
      </c>
      <c r="CD2874">
        <v>10</v>
      </c>
      <c r="CE2874">
        <v>10</v>
      </c>
      <c r="CF2874">
        <v>11</v>
      </c>
      <c r="CG2874">
        <v>11</v>
      </c>
      <c r="CH2874">
        <v>12</v>
      </c>
      <c r="CI2874">
        <v>12</v>
      </c>
      <c r="CJ2874">
        <v>13</v>
      </c>
      <c r="CK2874">
        <v>13</v>
      </c>
      <c r="CL2874">
        <v>19</v>
      </c>
      <c r="CM2874">
        <v>19</v>
      </c>
      <c r="CN2874">
        <v>19</v>
      </c>
      <c r="CO2874">
        <v>19</v>
      </c>
      <c r="CP2874">
        <v>19</v>
      </c>
      <c r="CQ2874">
        <v>19</v>
      </c>
      <c r="CR2874">
        <v>19</v>
      </c>
      <c r="CS2874">
        <v>19</v>
      </c>
      <c r="CT2874">
        <v>19</v>
      </c>
      <c r="CU2874">
        <v>19</v>
      </c>
      <c r="CV2874">
        <v>19</v>
      </c>
      <c r="CW2874">
        <v>19</v>
      </c>
      <c r="CX2874">
        <v>19</v>
      </c>
      <c r="CY2874">
        <v>19</v>
      </c>
      <c r="CZ2874">
        <v>19</v>
      </c>
      <c r="DA2874">
        <v>20</v>
      </c>
      <c r="DB2874">
        <v>20</v>
      </c>
      <c r="DC2874">
        <v>21</v>
      </c>
      <c r="DD2874">
        <v>21</v>
      </c>
      <c r="DE2874">
        <v>21</v>
      </c>
      <c r="DF2874">
        <v>21</v>
      </c>
      <c r="DG2874">
        <v>21</v>
      </c>
      <c r="DH2874">
        <v>21</v>
      </c>
      <c r="DI2874">
        <v>21</v>
      </c>
      <c r="DJ2874">
        <v>21</v>
      </c>
      <c r="DK2874">
        <v>21</v>
      </c>
      <c r="DL2874">
        <v>22</v>
      </c>
      <c r="DM2874">
        <v>22</v>
      </c>
      <c r="DN2874">
        <v>22</v>
      </c>
      <c r="DO2874">
        <v>22</v>
      </c>
      <c r="DP2874">
        <v>22</v>
      </c>
      <c r="DQ2874">
        <v>22</v>
      </c>
      <c r="DR2874">
        <v>22</v>
      </c>
      <c r="DS2874">
        <v>22</v>
      </c>
      <c r="DT2874">
        <v>22</v>
      </c>
      <c r="DU2874">
        <v>22</v>
      </c>
      <c r="DV2874">
        <v>22</v>
      </c>
      <c r="DW2874">
        <v>22</v>
      </c>
      <c r="DX2874">
        <v>24</v>
      </c>
      <c r="DY2874">
        <v>27</v>
      </c>
      <c r="DZ2874">
        <v>27</v>
      </c>
      <c r="EA2874">
        <v>27</v>
      </c>
      <c r="EB2874">
        <v>27</v>
      </c>
      <c r="EC2874">
        <v>27</v>
      </c>
      <c r="ED2874">
        <v>27</v>
      </c>
      <c r="EE2874">
        <v>27</v>
      </c>
      <c r="EF2874">
        <v>27</v>
      </c>
      <c r="EG2874">
        <v>27</v>
      </c>
      <c r="EH2874">
        <v>27</v>
      </c>
      <c r="EI2874">
        <v>27</v>
      </c>
      <c r="EJ2874">
        <v>27</v>
      </c>
      <c r="EK2874">
        <v>27</v>
      </c>
      <c r="EL2874">
        <v>27</v>
      </c>
      <c r="EM2874">
        <v>27</v>
      </c>
      <c r="EN2874">
        <v>27</v>
      </c>
      <c r="EO2874">
        <v>27</v>
      </c>
      <c r="EP2874">
        <v>27</v>
      </c>
      <c r="EQ2874">
        <v>27</v>
      </c>
      <c r="ER2874">
        <v>28</v>
      </c>
      <c r="ES2874">
        <v>28</v>
      </c>
      <c r="ET2874">
        <v>28</v>
      </c>
      <c r="EU2874">
        <v>30</v>
      </c>
      <c r="EV2874">
        <v>30</v>
      </c>
      <c r="EW2874">
        <v>33</v>
      </c>
      <c r="EX2874">
        <v>35</v>
      </c>
      <c r="EY2874">
        <v>42</v>
      </c>
      <c r="EZ2874">
        <v>44</v>
      </c>
      <c r="FA2874">
        <v>44</v>
      </c>
      <c r="FB2874">
        <v>44</v>
      </c>
      <c r="FC2874">
        <v>46</v>
      </c>
      <c r="FD2874">
        <v>51</v>
      </c>
      <c r="FE2874">
        <v>56</v>
      </c>
      <c r="FF2874">
        <v>63</v>
      </c>
      <c r="FG2874">
        <v>73</v>
      </c>
      <c r="FH2874">
        <v>73</v>
      </c>
      <c r="FI2874">
        <v>75</v>
      </c>
      <c r="FJ2874">
        <v>82</v>
      </c>
      <c r="FK2874">
        <v>89</v>
      </c>
      <c r="FL2874">
        <v>90</v>
      </c>
      <c r="FM2874">
        <v>98</v>
      </c>
      <c r="FN2874">
        <v>103</v>
      </c>
      <c r="FO2874">
        <v>103</v>
      </c>
      <c r="FP2874">
        <v>103</v>
      </c>
      <c r="FQ2874">
        <v>120</v>
      </c>
      <c r="FR2874">
        <v>132</v>
      </c>
      <c r="FS2874">
        <v>132</v>
      </c>
      <c r="FT2874">
        <v>155</v>
      </c>
      <c r="FU2874">
        <v>169</v>
      </c>
      <c r="FV2874">
        <v>169</v>
      </c>
      <c r="FW2874">
        <v>170</v>
      </c>
      <c r="FX2874">
        <v>174</v>
      </c>
      <c r="FY2874">
        <v>176</v>
      </c>
      <c r="FZ2874">
        <v>181</v>
      </c>
      <c r="GA2874">
        <v>187</v>
      </c>
      <c r="GB2874">
        <v>189</v>
      </c>
      <c r="GC2874">
        <v>189</v>
      </c>
      <c r="GD2874">
        <v>198</v>
      </c>
    </row>
    <row r="2875" spans="2:186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1</v>
      </c>
      <c r="BR2875">
        <v>2</v>
      </c>
      <c r="BS2875">
        <v>1</v>
      </c>
      <c r="BT2875">
        <v>3</v>
      </c>
      <c r="BU2875">
        <v>3</v>
      </c>
      <c r="BV2875">
        <v>5</v>
      </c>
      <c r="BW2875">
        <v>5</v>
      </c>
      <c r="BX2875">
        <v>5</v>
      </c>
      <c r="BY2875">
        <v>8</v>
      </c>
      <c r="BZ2875">
        <v>10</v>
      </c>
      <c r="CA2875">
        <v>10</v>
      </c>
      <c r="CB2875">
        <v>14</v>
      </c>
      <c r="CC2875">
        <v>14</v>
      </c>
      <c r="CD2875">
        <v>14</v>
      </c>
      <c r="CE2875">
        <v>15</v>
      </c>
      <c r="CF2875">
        <v>16</v>
      </c>
      <c r="CG2875">
        <v>16</v>
      </c>
      <c r="CH2875">
        <v>16</v>
      </c>
      <c r="CI2875">
        <v>16</v>
      </c>
      <c r="CJ2875">
        <v>18</v>
      </c>
      <c r="CK2875">
        <v>17</v>
      </c>
      <c r="CL2875">
        <v>20</v>
      </c>
      <c r="CM2875">
        <v>23</v>
      </c>
      <c r="CN2875">
        <v>23</v>
      </c>
      <c r="CO2875">
        <v>23</v>
      </c>
      <c r="CP2875">
        <v>23</v>
      </c>
      <c r="CQ2875">
        <v>30</v>
      </c>
      <c r="CR2875">
        <v>30</v>
      </c>
      <c r="CS2875">
        <v>33</v>
      </c>
      <c r="CT2875">
        <v>33</v>
      </c>
      <c r="CU2875">
        <v>36</v>
      </c>
      <c r="CV2875">
        <v>36</v>
      </c>
      <c r="CW2875">
        <v>36</v>
      </c>
      <c r="CX2875">
        <v>46</v>
      </c>
      <c r="CY2875">
        <v>49</v>
      </c>
      <c r="CZ2875">
        <v>53</v>
      </c>
      <c r="DA2875">
        <v>54</v>
      </c>
      <c r="DB2875">
        <v>55</v>
      </c>
      <c r="DC2875">
        <v>55</v>
      </c>
      <c r="DD2875">
        <v>55</v>
      </c>
      <c r="DE2875">
        <v>79</v>
      </c>
      <c r="DF2875">
        <v>86</v>
      </c>
      <c r="DG2875">
        <v>93</v>
      </c>
      <c r="DH2875">
        <v>100</v>
      </c>
      <c r="DI2875">
        <v>100</v>
      </c>
      <c r="DJ2875">
        <v>100</v>
      </c>
      <c r="DK2875">
        <v>100</v>
      </c>
      <c r="DL2875">
        <v>117</v>
      </c>
      <c r="DM2875">
        <v>117</v>
      </c>
      <c r="DN2875">
        <v>119</v>
      </c>
      <c r="DO2875">
        <v>131</v>
      </c>
      <c r="DP2875">
        <v>139</v>
      </c>
      <c r="DQ2875">
        <v>139</v>
      </c>
      <c r="DR2875">
        <v>139</v>
      </c>
      <c r="DS2875">
        <v>154</v>
      </c>
      <c r="DT2875">
        <v>154</v>
      </c>
      <c r="DU2875">
        <v>168</v>
      </c>
      <c r="DV2875">
        <v>168</v>
      </c>
      <c r="DW2875">
        <v>168</v>
      </c>
      <c r="DX2875">
        <v>175</v>
      </c>
      <c r="DY2875">
        <v>175</v>
      </c>
      <c r="DZ2875">
        <v>175</v>
      </c>
      <c r="EA2875">
        <v>193</v>
      </c>
      <c r="EB2875">
        <v>201</v>
      </c>
      <c r="EC2875">
        <v>201</v>
      </c>
      <c r="ED2875">
        <v>205</v>
      </c>
      <c r="EE2875">
        <v>205</v>
      </c>
      <c r="EF2875">
        <v>205</v>
      </c>
      <c r="EG2875">
        <v>215</v>
      </c>
      <c r="EH2875">
        <v>232</v>
      </c>
      <c r="EI2875">
        <v>232</v>
      </c>
      <c r="EJ2875">
        <v>232</v>
      </c>
      <c r="EK2875">
        <v>237</v>
      </c>
      <c r="EL2875">
        <v>237</v>
      </c>
      <c r="EM2875">
        <v>237</v>
      </c>
      <c r="EN2875">
        <v>237</v>
      </c>
      <c r="EO2875">
        <v>281</v>
      </c>
      <c r="EP2875">
        <v>281</v>
      </c>
      <c r="EQ2875">
        <v>309</v>
      </c>
      <c r="ER2875">
        <v>309</v>
      </c>
      <c r="ES2875">
        <v>309</v>
      </c>
      <c r="ET2875">
        <v>309</v>
      </c>
      <c r="EU2875">
        <v>331</v>
      </c>
      <c r="EV2875">
        <v>352</v>
      </c>
      <c r="EW2875">
        <v>352</v>
      </c>
      <c r="EX2875">
        <v>366</v>
      </c>
      <c r="EY2875">
        <v>380</v>
      </c>
      <c r="EZ2875">
        <v>380</v>
      </c>
      <c r="FA2875">
        <v>380</v>
      </c>
      <c r="FB2875">
        <v>415</v>
      </c>
      <c r="FC2875">
        <v>426</v>
      </c>
      <c r="FD2875">
        <v>445</v>
      </c>
      <c r="FE2875">
        <v>464</v>
      </c>
      <c r="FF2875">
        <v>464</v>
      </c>
      <c r="FG2875">
        <v>464</v>
      </c>
      <c r="FH2875">
        <v>464</v>
      </c>
      <c r="FI2875">
        <v>476</v>
      </c>
      <c r="FJ2875">
        <v>507</v>
      </c>
      <c r="FK2875">
        <v>519</v>
      </c>
      <c r="FL2875">
        <v>541</v>
      </c>
      <c r="FM2875">
        <v>541</v>
      </c>
      <c r="FN2875">
        <v>541</v>
      </c>
      <c r="FO2875">
        <v>541</v>
      </c>
      <c r="FP2875">
        <v>610</v>
      </c>
      <c r="FQ2875">
        <v>610</v>
      </c>
      <c r="FR2875">
        <v>645</v>
      </c>
      <c r="FS2875">
        <v>683</v>
      </c>
      <c r="FT2875">
        <v>743</v>
      </c>
      <c r="FU2875">
        <v>743</v>
      </c>
      <c r="FV2875">
        <v>743</v>
      </c>
      <c r="FW2875">
        <v>834</v>
      </c>
      <c r="FX2875">
        <v>834</v>
      </c>
      <c r="FY2875">
        <v>940</v>
      </c>
      <c r="FZ2875">
        <v>1000</v>
      </c>
      <c r="GA2875">
        <v>1000</v>
      </c>
      <c r="GB2875">
        <v>1000</v>
      </c>
      <c r="GC2875">
        <v>1000</v>
      </c>
      <c r="GD2875">
        <v>1000</v>
      </c>
    </row>
    <row r="2876" spans="2:186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2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1</v>
      </c>
      <c r="CB2876">
        <v>1</v>
      </c>
      <c r="CC2876">
        <v>2</v>
      </c>
      <c r="CD2876">
        <v>2</v>
      </c>
      <c r="CE2876">
        <v>2</v>
      </c>
      <c r="CF2876">
        <v>2</v>
      </c>
      <c r="CG2876">
        <v>2</v>
      </c>
      <c r="CH2876">
        <v>2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2</v>
      </c>
      <c r="DF2876">
        <v>2</v>
      </c>
      <c r="DG2876">
        <v>2</v>
      </c>
      <c r="DH2876">
        <v>2</v>
      </c>
      <c r="DI2876">
        <v>2</v>
      </c>
      <c r="DJ2876">
        <v>2</v>
      </c>
      <c r="DK2876">
        <v>2</v>
      </c>
      <c r="DL2876">
        <v>2</v>
      </c>
      <c r="DM2876">
        <v>2</v>
      </c>
      <c r="DN2876">
        <v>3</v>
      </c>
      <c r="DO2876">
        <v>3</v>
      </c>
      <c r="DP2876">
        <v>3</v>
      </c>
      <c r="DQ2876">
        <v>3</v>
      </c>
      <c r="DR2876">
        <v>3</v>
      </c>
      <c r="DS2876">
        <v>3</v>
      </c>
      <c r="DT2876">
        <v>4</v>
      </c>
      <c r="DU2876">
        <v>5</v>
      </c>
      <c r="DV2876">
        <v>5</v>
      </c>
      <c r="DW2876">
        <v>5</v>
      </c>
      <c r="DX2876">
        <v>5</v>
      </c>
      <c r="DY2876">
        <v>5</v>
      </c>
      <c r="DZ2876">
        <v>5</v>
      </c>
      <c r="EA2876">
        <v>5</v>
      </c>
      <c r="EB2876">
        <v>5</v>
      </c>
      <c r="EC2876">
        <v>5</v>
      </c>
      <c r="ED2876">
        <v>5</v>
      </c>
      <c r="EE2876">
        <v>5</v>
      </c>
      <c r="EF2876">
        <v>5</v>
      </c>
      <c r="EG2876">
        <v>5</v>
      </c>
      <c r="EH2876">
        <v>5</v>
      </c>
      <c r="EI2876">
        <v>5</v>
      </c>
      <c r="EJ2876">
        <v>5</v>
      </c>
      <c r="EK2876">
        <v>5</v>
      </c>
      <c r="EL2876">
        <v>5</v>
      </c>
      <c r="EM2876">
        <v>5</v>
      </c>
      <c r="EN2876">
        <v>5</v>
      </c>
      <c r="EO2876">
        <v>5</v>
      </c>
      <c r="EP2876">
        <v>5</v>
      </c>
      <c r="EQ2876">
        <v>6</v>
      </c>
      <c r="ER2876">
        <v>6</v>
      </c>
      <c r="ES2876">
        <v>6</v>
      </c>
      <c r="ET2876">
        <v>6</v>
      </c>
      <c r="EU2876">
        <v>7</v>
      </c>
      <c r="EV2876">
        <v>7</v>
      </c>
      <c r="EW2876">
        <v>7</v>
      </c>
      <c r="EX2876">
        <v>7</v>
      </c>
      <c r="EY2876">
        <v>7</v>
      </c>
      <c r="EZ2876">
        <v>7</v>
      </c>
      <c r="FA2876">
        <v>7</v>
      </c>
      <c r="FB2876">
        <v>10</v>
      </c>
      <c r="FC2876">
        <v>10</v>
      </c>
      <c r="FD2876">
        <v>10</v>
      </c>
      <c r="FE2876">
        <v>12</v>
      </c>
      <c r="FF2876">
        <v>16</v>
      </c>
      <c r="FG2876">
        <v>17</v>
      </c>
      <c r="FH2876">
        <v>20</v>
      </c>
      <c r="FI2876">
        <v>23</v>
      </c>
      <c r="FJ2876">
        <v>24</v>
      </c>
      <c r="FK2876">
        <v>28</v>
      </c>
      <c r="FL2876">
        <v>31</v>
      </c>
      <c r="FM2876">
        <v>34</v>
      </c>
      <c r="FN2876">
        <v>35</v>
      </c>
      <c r="FO2876">
        <v>43</v>
      </c>
      <c r="FP2876">
        <v>44</v>
      </c>
      <c r="FQ2876">
        <v>46</v>
      </c>
      <c r="FR2876">
        <v>49</v>
      </c>
      <c r="FS2876">
        <v>50</v>
      </c>
      <c r="FT2876">
        <v>50</v>
      </c>
      <c r="FU2876">
        <v>55</v>
      </c>
      <c r="FV2876">
        <v>56</v>
      </c>
      <c r="FW2876">
        <v>57</v>
      </c>
      <c r="FX2876">
        <v>65</v>
      </c>
      <c r="FY2876">
        <v>75</v>
      </c>
      <c r="FZ2876">
        <v>81</v>
      </c>
      <c r="GA2876">
        <v>85</v>
      </c>
      <c r="GB2876">
        <v>91</v>
      </c>
      <c r="GC2876">
        <v>92</v>
      </c>
      <c r="GD2876">
        <v>106</v>
      </c>
    </row>
    <row r="2877" spans="2:186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1</v>
      </c>
      <c r="DP2877">
        <v>1</v>
      </c>
      <c r="DQ2877">
        <v>1</v>
      </c>
      <c r="DR2877">
        <v>1</v>
      </c>
      <c r="DS2877">
        <v>1</v>
      </c>
      <c r="DT2877">
        <v>1</v>
      </c>
      <c r="DU2877">
        <v>1</v>
      </c>
      <c r="DV2877">
        <v>1</v>
      </c>
      <c r="DW2877">
        <v>1</v>
      </c>
      <c r="DX2877">
        <v>1</v>
      </c>
      <c r="DY2877">
        <v>1</v>
      </c>
      <c r="DZ2877">
        <v>1</v>
      </c>
      <c r="EA2877">
        <v>1</v>
      </c>
      <c r="EB2877">
        <v>1</v>
      </c>
      <c r="EC2877">
        <v>1</v>
      </c>
      <c r="ED2877">
        <v>1</v>
      </c>
      <c r="EE2877">
        <v>1</v>
      </c>
      <c r="EF2877">
        <v>1</v>
      </c>
      <c r="EG2877">
        <v>1</v>
      </c>
      <c r="EH2877">
        <v>1</v>
      </c>
      <c r="EI2877">
        <v>1</v>
      </c>
      <c r="EJ2877">
        <v>2</v>
      </c>
      <c r="EK2877">
        <v>2</v>
      </c>
      <c r="EL2877">
        <v>2</v>
      </c>
      <c r="EM2877">
        <v>2</v>
      </c>
      <c r="EN2877">
        <v>3</v>
      </c>
      <c r="EO2877">
        <v>3</v>
      </c>
      <c r="EP2877">
        <v>3</v>
      </c>
      <c r="EQ2877">
        <v>3</v>
      </c>
      <c r="ER2877">
        <v>3</v>
      </c>
      <c r="ES2877">
        <v>3</v>
      </c>
      <c r="ET2877">
        <v>3</v>
      </c>
      <c r="EU2877">
        <v>3</v>
      </c>
      <c r="EV2877">
        <v>3</v>
      </c>
      <c r="EW2877">
        <v>3</v>
      </c>
      <c r="EX2877">
        <v>3</v>
      </c>
      <c r="EY2877">
        <v>3</v>
      </c>
      <c r="EZ2877">
        <v>3</v>
      </c>
      <c r="FA2877">
        <v>3</v>
      </c>
      <c r="FB2877">
        <v>4</v>
      </c>
      <c r="FC2877">
        <v>5</v>
      </c>
      <c r="FD2877">
        <v>5</v>
      </c>
      <c r="FE2877">
        <v>5</v>
      </c>
      <c r="FF2877">
        <v>6</v>
      </c>
      <c r="FG2877">
        <v>6</v>
      </c>
      <c r="FH2877">
        <v>6</v>
      </c>
      <c r="FI2877">
        <v>7</v>
      </c>
      <c r="FJ2877">
        <v>7</v>
      </c>
      <c r="FK2877">
        <v>8</v>
      </c>
      <c r="FL2877">
        <v>8</v>
      </c>
      <c r="FM2877">
        <v>8</v>
      </c>
      <c r="FN2877">
        <v>8</v>
      </c>
      <c r="FO2877">
        <v>8</v>
      </c>
      <c r="FP2877">
        <v>10</v>
      </c>
      <c r="FQ2877">
        <v>11</v>
      </c>
      <c r="FR2877">
        <v>11</v>
      </c>
      <c r="FS2877">
        <v>10</v>
      </c>
      <c r="FT2877">
        <v>10</v>
      </c>
      <c r="FU2877">
        <v>10</v>
      </c>
      <c r="FV2877">
        <v>10</v>
      </c>
      <c r="FW2877">
        <v>12</v>
      </c>
      <c r="FX2877">
        <v>12</v>
      </c>
      <c r="FY2877">
        <v>12</v>
      </c>
      <c r="FZ2877">
        <v>12</v>
      </c>
      <c r="GA2877">
        <v>12</v>
      </c>
      <c r="GB2877">
        <v>12</v>
      </c>
      <c r="GC2877">
        <v>12</v>
      </c>
      <c r="GD2877">
        <v>13</v>
      </c>
    </row>
    <row r="2878" spans="2:186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1</v>
      </c>
      <c r="CK2878">
        <v>1</v>
      </c>
      <c r="CL2878">
        <v>1</v>
      </c>
      <c r="CM2878">
        <v>1</v>
      </c>
      <c r="CN2878">
        <v>1</v>
      </c>
      <c r="CO2878">
        <v>1</v>
      </c>
      <c r="CP2878">
        <v>1</v>
      </c>
      <c r="CQ2878">
        <v>1</v>
      </c>
      <c r="CR2878">
        <v>1</v>
      </c>
      <c r="CS2878">
        <v>1</v>
      </c>
      <c r="CT2878">
        <v>1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2</v>
      </c>
      <c r="DF2878">
        <v>2</v>
      </c>
      <c r="DG2878">
        <v>2</v>
      </c>
      <c r="DH2878">
        <v>2</v>
      </c>
      <c r="DI2878">
        <v>2</v>
      </c>
      <c r="DJ2878">
        <v>2</v>
      </c>
      <c r="DK2878">
        <v>2</v>
      </c>
      <c r="DL2878">
        <v>2</v>
      </c>
      <c r="DM2878">
        <v>2</v>
      </c>
      <c r="DN2878">
        <v>2</v>
      </c>
      <c r="DO2878">
        <v>2</v>
      </c>
      <c r="DP2878">
        <v>2</v>
      </c>
      <c r="DQ2878">
        <v>2</v>
      </c>
      <c r="DR2878">
        <v>2</v>
      </c>
      <c r="DS2878">
        <v>2</v>
      </c>
      <c r="DT2878">
        <v>2</v>
      </c>
      <c r="DU2878">
        <v>2</v>
      </c>
      <c r="DV2878">
        <v>2</v>
      </c>
      <c r="DW2878">
        <v>2</v>
      </c>
      <c r="DX2878">
        <v>2</v>
      </c>
      <c r="DY2878">
        <v>2</v>
      </c>
      <c r="DZ2878">
        <v>2</v>
      </c>
      <c r="EA2878">
        <v>2</v>
      </c>
      <c r="EB2878">
        <v>2</v>
      </c>
      <c r="EC2878">
        <v>2</v>
      </c>
      <c r="ED2878">
        <v>3</v>
      </c>
      <c r="EE2878">
        <v>3</v>
      </c>
      <c r="EF2878">
        <v>3</v>
      </c>
      <c r="EG2878">
        <v>3</v>
      </c>
      <c r="EH2878">
        <v>3</v>
      </c>
      <c r="EI2878">
        <v>3</v>
      </c>
      <c r="EJ2878">
        <v>3</v>
      </c>
      <c r="EK2878">
        <v>3</v>
      </c>
      <c r="EL2878">
        <v>3</v>
      </c>
      <c r="EM2878">
        <v>3</v>
      </c>
      <c r="EN2878">
        <v>3</v>
      </c>
      <c r="EO2878">
        <v>3</v>
      </c>
      <c r="EP2878">
        <v>3</v>
      </c>
      <c r="EQ2878">
        <v>3</v>
      </c>
      <c r="ER2878">
        <v>2</v>
      </c>
      <c r="ES2878">
        <v>2</v>
      </c>
      <c r="ET2878">
        <v>2</v>
      </c>
      <c r="EU2878">
        <v>2</v>
      </c>
      <c r="EV2878">
        <v>3</v>
      </c>
      <c r="EW2878">
        <v>3</v>
      </c>
      <c r="EX2878">
        <v>3</v>
      </c>
      <c r="EY2878">
        <v>3</v>
      </c>
      <c r="EZ2878">
        <v>3</v>
      </c>
      <c r="FA2878">
        <v>3</v>
      </c>
      <c r="FB2878">
        <v>3</v>
      </c>
      <c r="FC2878">
        <v>3</v>
      </c>
      <c r="FD2878">
        <v>3</v>
      </c>
      <c r="FE2878">
        <v>3</v>
      </c>
      <c r="FF2878">
        <v>3</v>
      </c>
      <c r="FG2878">
        <v>3</v>
      </c>
      <c r="FH2878">
        <v>3</v>
      </c>
      <c r="FI2878">
        <v>3</v>
      </c>
      <c r="FJ2878">
        <v>3</v>
      </c>
      <c r="FK2878">
        <v>3</v>
      </c>
      <c r="FL2878">
        <v>3</v>
      </c>
      <c r="FM2878">
        <v>3</v>
      </c>
      <c r="FN2878">
        <v>3</v>
      </c>
      <c r="FO2878">
        <v>3</v>
      </c>
      <c r="FP2878">
        <v>3</v>
      </c>
      <c r="FQ2878">
        <v>3</v>
      </c>
      <c r="FR2878">
        <v>3</v>
      </c>
      <c r="FS2878">
        <v>3</v>
      </c>
      <c r="FT2878">
        <v>3</v>
      </c>
      <c r="FU2878">
        <v>3</v>
      </c>
      <c r="FV2878">
        <v>3</v>
      </c>
      <c r="FW2878">
        <v>3</v>
      </c>
      <c r="FX2878">
        <v>3</v>
      </c>
      <c r="FY2878">
        <v>3</v>
      </c>
      <c r="FZ2878">
        <v>3</v>
      </c>
      <c r="GA2878">
        <v>3</v>
      </c>
      <c r="GB2878">
        <v>3</v>
      </c>
      <c r="GC2878">
        <v>3</v>
      </c>
      <c r="GD2878">
        <v>3</v>
      </c>
    </row>
    <row r="2879" spans="2:186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2</v>
      </c>
      <c r="BN2879">
        <v>2</v>
      </c>
      <c r="BO2879">
        <v>2</v>
      </c>
      <c r="BP2879">
        <v>2</v>
      </c>
      <c r="BQ2879">
        <v>2</v>
      </c>
      <c r="BR2879">
        <v>2</v>
      </c>
      <c r="BS2879">
        <v>2</v>
      </c>
      <c r="BT2879">
        <v>2</v>
      </c>
      <c r="BU2879">
        <v>2</v>
      </c>
      <c r="BV2879">
        <v>2</v>
      </c>
      <c r="BW2879">
        <v>2</v>
      </c>
      <c r="BX2879">
        <v>2</v>
      </c>
      <c r="BY2879">
        <v>2</v>
      </c>
      <c r="BZ2879">
        <v>2</v>
      </c>
      <c r="CA2879">
        <v>2</v>
      </c>
      <c r="CB2879">
        <v>3</v>
      </c>
      <c r="CC2879">
        <v>4</v>
      </c>
      <c r="CD2879">
        <v>5</v>
      </c>
      <c r="CE2879">
        <v>5</v>
      </c>
      <c r="CF2879">
        <v>7</v>
      </c>
      <c r="CG2879">
        <v>8</v>
      </c>
      <c r="CH2879">
        <v>9</v>
      </c>
      <c r="CI2879">
        <v>9</v>
      </c>
      <c r="CJ2879">
        <v>9</v>
      </c>
      <c r="CK2879">
        <v>9</v>
      </c>
      <c r="CL2879">
        <v>9</v>
      </c>
      <c r="CM2879">
        <v>10</v>
      </c>
      <c r="CN2879">
        <v>10</v>
      </c>
      <c r="CO2879">
        <v>12</v>
      </c>
      <c r="CP2879">
        <v>12</v>
      </c>
      <c r="CQ2879">
        <v>14</v>
      </c>
      <c r="CR2879">
        <v>14</v>
      </c>
      <c r="CS2879">
        <v>14</v>
      </c>
      <c r="CT2879">
        <v>14</v>
      </c>
      <c r="CU2879">
        <v>14</v>
      </c>
      <c r="CV2879">
        <v>14</v>
      </c>
      <c r="CW2879">
        <v>14</v>
      </c>
      <c r="CX2879">
        <v>16</v>
      </c>
      <c r="CY2879">
        <v>16</v>
      </c>
      <c r="CZ2879">
        <v>19</v>
      </c>
      <c r="DA2879">
        <v>19</v>
      </c>
      <c r="DB2879">
        <v>19</v>
      </c>
      <c r="DC2879">
        <v>19</v>
      </c>
      <c r="DD2879">
        <v>19</v>
      </c>
      <c r="DE2879">
        <v>19</v>
      </c>
      <c r="DF2879">
        <v>21</v>
      </c>
      <c r="DG2879">
        <v>22</v>
      </c>
      <c r="DH2879">
        <v>22</v>
      </c>
      <c r="DI2879">
        <v>22</v>
      </c>
      <c r="DJ2879">
        <v>22</v>
      </c>
      <c r="DK2879">
        <v>24</v>
      </c>
      <c r="DL2879">
        <v>27</v>
      </c>
      <c r="DM2879">
        <v>27</v>
      </c>
      <c r="DN2879">
        <v>27</v>
      </c>
      <c r="DO2879">
        <v>30</v>
      </c>
      <c r="DP2879">
        <v>30</v>
      </c>
      <c r="DQ2879">
        <v>30</v>
      </c>
      <c r="DR2879">
        <v>30</v>
      </c>
      <c r="DS2879">
        <v>32</v>
      </c>
      <c r="DT2879">
        <v>32</v>
      </c>
      <c r="DU2879">
        <v>35</v>
      </c>
      <c r="DV2879">
        <v>35</v>
      </c>
      <c r="DW2879">
        <v>35</v>
      </c>
      <c r="DX2879">
        <v>35</v>
      </c>
      <c r="DY2879">
        <v>35</v>
      </c>
      <c r="DZ2879">
        <v>35</v>
      </c>
      <c r="EA2879">
        <v>35</v>
      </c>
      <c r="EB2879">
        <v>35</v>
      </c>
      <c r="EC2879">
        <v>35</v>
      </c>
      <c r="ED2879">
        <v>35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41</v>
      </c>
      <c r="EK2879">
        <v>41</v>
      </c>
      <c r="EL2879">
        <v>42</v>
      </c>
      <c r="EM2879">
        <v>42</v>
      </c>
      <c r="EN2879">
        <v>42</v>
      </c>
      <c r="EO2879">
        <v>45</v>
      </c>
      <c r="EP2879">
        <v>43</v>
      </c>
      <c r="EQ2879">
        <v>43</v>
      </c>
      <c r="ER2879">
        <v>42</v>
      </c>
      <c r="ES2879">
        <v>42</v>
      </c>
      <c r="ET2879">
        <v>42</v>
      </c>
      <c r="EU2879">
        <v>42</v>
      </c>
      <c r="EV2879">
        <v>42</v>
      </c>
      <c r="EW2879">
        <v>45</v>
      </c>
      <c r="EX2879">
        <v>62</v>
      </c>
      <c r="EY2879">
        <v>69</v>
      </c>
      <c r="EZ2879">
        <v>70</v>
      </c>
      <c r="FA2879">
        <v>70</v>
      </c>
      <c r="FB2879">
        <v>79</v>
      </c>
      <c r="FC2879">
        <v>84</v>
      </c>
      <c r="FD2879">
        <v>87</v>
      </c>
      <c r="FE2879">
        <v>85</v>
      </c>
      <c r="FF2879">
        <v>87</v>
      </c>
      <c r="FG2879">
        <v>90</v>
      </c>
      <c r="FH2879">
        <v>90</v>
      </c>
      <c r="FI2879">
        <v>106</v>
      </c>
      <c r="FJ2879">
        <v>108</v>
      </c>
      <c r="FK2879">
        <v>116</v>
      </c>
      <c r="FL2879">
        <v>116</v>
      </c>
      <c r="FM2879">
        <v>135</v>
      </c>
      <c r="FN2879">
        <v>135</v>
      </c>
      <c r="FO2879">
        <v>135</v>
      </c>
      <c r="FP2879">
        <v>148</v>
      </c>
      <c r="FQ2879">
        <v>152</v>
      </c>
      <c r="FR2879">
        <v>188</v>
      </c>
      <c r="FS2879">
        <v>197</v>
      </c>
      <c r="FT2879">
        <v>207</v>
      </c>
      <c r="FU2879">
        <v>275</v>
      </c>
      <c r="FV2879">
        <v>275</v>
      </c>
      <c r="FW2879">
        <v>275</v>
      </c>
      <c r="FX2879">
        <v>289</v>
      </c>
      <c r="FY2879">
        <v>292</v>
      </c>
      <c r="FZ2879">
        <v>300</v>
      </c>
      <c r="GA2879">
        <v>355</v>
      </c>
      <c r="GB2879">
        <v>355</v>
      </c>
      <c r="GC2879">
        <v>355</v>
      </c>
      <c r="GD2879">
        <v>370</v>
      </c>
    </row>
    <row r="2880" spans="2:186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1</v>
      </c>
      <c r="BR2880">
        <v>1</v>
      </c>
      <c r="BS2880">
        <v>1</v>
      </c>
      <c r="BT2880">
        <v>2</v>
      </c>
      <c r="BU2880">
        <v>2</v>
      </c>
      <c r="BV2880">
        <v>2</v>
      </c>
      <c r="BW2880">
        <v>2</v>
      </c>
      <c r="BX2880">
        <v>4</v>
      </c>
      <c r="BY2880">
        <v>4</v>
      </c>
      <c r="BZ2880">
        <v>4</v>
      </c>
      <c r="CA2880">
        <v>5</v>
      </c>
      <c r="CB2880">
        <v>5</v>
      </c>
      <c r="CC2880">
        <v>6</v>
      </c>
      <c r="CD2880">
        <v>7</v>
      </c>
      <c r="CE2880">
        <v>7</v>
      </c>
      <c r="CF2880">
        <v>8</v>
      </c>
      <c r="CG2880">
        <v>8</v>
      </c>
      <c r="CH2880">
        <v>10</v>
      </c>
      <c r="CI2880">
        <v>11</v>
      </c>
      <c r="CJ2880">
        <v>12</v>
      </c>
      <c r="CK2880">
        <v>12</v>
      </c>
      <c r="CL2880">
        <v>12</v>
      </c>
      <c r="CM2880">
        <v>12</v>
      </c>
      <c r="CN2880">
        <v>12</v>
      </c>
      <c r="CO2880">
        <v>12</v>
      </c>
      <c r="CP2880">
        <v>12</v>
      </c>
      <c r="CQ2880">
        <v>12</v>
      </c>
      <c r="CR2880">
        <v>12</v>
      </c>
      <c r="CS2880">
        <v>12</v>
      </c>
      <c r="CT2880">
        <v>12</v>
      </c>
      <c r="CU2880">
        <v>12</v>
      </c>
      <c r="CV2880">
        <v>12</v>
      </c>
      <c r="CW2880">
        <v>12</v>
      </c>
      <c r="CX2880">
        <v>12</v>
      </c>
      <c r="CY2880">
        <v>13</v>
      </c>
      <c r="CZ2880">
        <v>13</v>
      </c>
      <c r="DA2880">
        <v>13</v>
      </c>
      <c r="DB2880">
        <v>13</v>
      </c>
      <c r="DC2880">
        <v>13</v>
      </c>
      <c r="DD2880">
        <v>13</v>
      </c>
      <c r="DE2880">
        <v>13</v>
      </c>
      <c r="DF2880">
        <v>14</v>
      </c>
      <c r="DG2880">
        <v>14</v>
      </c>
      <c r="DH2880">
        <v>14</v>
      </c>
      <c r="DI2880">
        <v>15</v>
      </c>
      <c r="DJ2880">
        <v>15</v>
      </c>
      <c r="DK2880">
        <v>15</v>
      </c>
      <c r="DL2880">
        <v>15</v>
      </c>
      <c r="DM2880">
        <v>15</v>
      </c>
      <c r="DN2880">
        <v>16</v>
      </c>
      <c r="DO2880">
        <v>17</v>
      </c>
      <c r="DP2880">
        <v>19</v>
      </c>
      <c r="DQ2880">
        <v>19</v>
      </c>
      <c r="DR2880">
        <v>19</v>
      </c>
      <c r="DS2880">
        <v>20</v>
      </c>
      <c r="DT2880">
        <v>20</v>
      </c>
      <c r="DU2880">
        <v>21</v>
      </c>
      <c r="DV2880">
        <v>21</v>
      </c>
      <c r="DW2880">
        <v>21</v>
      </c>
      <c r="DX2880">
        <v>22</v>
      </c>
      <c r="DY2880">
        <v>22</v>
      </c>
      <c r="DZ2880">
        <v>22</v>
      </c>
      <c r="EA2880">
        <v>24</v>
      </c>
      <c r="EB2880">
        <v>24</v>
      </c>
      <c r="EC2880">
        <v>24</v>
      </c>
      <c r="ED2880">
        <v>25</v>
      </c>
      <c r="EE2880">
        <v>26</v>
      </c>
      <c r="EF2880">
        <v>27</v>
      </c>
      <c r="EG2880">
        <v>27</v>
      </c>
      <c r="EH2880">
        <v>27</v>
      </c>
      <c r="EI2880">
        <v>27</v>
      </c>
      <c r="EJ2880">
        <v>29</v>
      </c>
      <c r="EK2880">
        <v>29</v>
      </c>
      <c r="EL2880">
        <v>29</v>
      </c>
      <c r="EM2880">
        <v>29</v>
      </c>
      <c r="EN2880">
        <v>32</v>
      </c>
      <c r="EO2880">
        <v>31</v>
      </c>
      <c r="EP2880">
        <v>31</v>
      </c>
      <c r="EQ2880">
        <v>33</v>
      </c>
      <c r="ER2880">
        <v>34</v>
      </c>
      <c r="ES2880">
        <v>34</v>
      </c>
      <c r="ET2880">
        <v>34</v>
      </c>
      <c r="EU2880">
        <v>36</v>
      </c>
      <c r="EV2880">
        <v>37</v>
      </c>
      <c r="EW2880">
        <v>42</v>
      </c>
      <c r="EX2880">
        <v>42</v>
      </c>
      <c r="EY2880">
        <v>43</v>
      </c>
      <c r="EZ2880">
        <v>45</v>
      </c>
      <c r="FA2880">
        <v>48</v>
      </c>
      <c r="FB2880">
        <v>56</v>
      </c>
      <c r="FC2880">
        <v>57</v>
      </c>
      <c r="FD2880">
        <v>57</v>
      </c>
      <c r="FE2880">
        <v>60</v>
      </c>
      <c r="FF2880">
        <v>61</v>
      </c>
      <c r="FG2880">
        <v>67</v>
      </c>
      <c r="FH2880">
        <v>69</v>
      </c>
      <c r="FI2880">
        <v>71</v>
      </c>
      <c r="FJ2880">
        <v>72</v>
      </c>
      <c r="FK2880">
        <v>73</v>
      </c>
      <c r="FL2880">
        <v>77</v>
      </c>
      <c r="FM2880">
        <v>81</v>
      </c>
      <c r="FN2880">
        <v>81</v>
      </c>
      <c r="FO2880">
        <v>92</v>
      </c>
      <c r="FP2880">
        <v>100</v>
      </c>
      <c r="FQ2880">
        <v>105</v>
      </c>
      <c r="FR2880">
        <v>117</v>
      </c>
      <c r="FS2880">
        <v>124</v>
      </c>
      <c r="FT2880">
        <v>128</v>
      </c>
      <c r="FU2880">
        <v>130</v>
      </c>
      <c r="FV2880">
        <v>134</v>
      </c>
      <c r="FW2880">
        <v>140</v>
      </c>
      <c r="FX2880">
        <v>141</v>
      </c>
      <c r="FY2880">
        <v>144</v>
      </c>
      <c r="FZ2880">
        <v>150</v>
      </c>
      <c r="GA2880">
        <v>155</v>
      </c>
      <c r="GB2880">
        <v>157</v>
      </c>
      <c r="GC2880">
        <v>160</v>
      </c>
      <c r="GD2880">
        <v>165</v>
      </c>
    </row>
    <row r="2881" spans="2:186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1</v>
      </c>
      <c r="DF2881">
        <v>2</v>
      </c>
      <c r="DG2881">
        <v>2</v>
      </c>
      <c r="DH2881">
        <v>2</v>
      </c>
      <c r="DI2881">
        <v>2</v>
      </c>
      <c r="DJ2881">
        <v>3</v>
      </c>
      <c r="DK2881">
        <v>3</v>
      </c>
      <c r="DL2881">
        <v>3</v>
      </c>
      <c r="DM2881">
        <v>3</v>
      </c>
      <c r="DN2881">
        <v>3</v>
      </c>
      <c r="DO2881">
        <v>3</v>
      </c>
      <c r="DP2881">
        <v>6</v>
      </c>
      <c r="DQ2881">
        <v>6</v>
      </c>
      <c r="DR2881">
        <v>8</v>
      </c>
      <c r="DS2881">
        <v>10</v>
      </c>
      <c r="DT2881">
        <v>10</v>
      </c>
      <c r="DU2881">
        <v>10</v>
      </c>
      <c r="DV2881">
        <v>10</v>
      </c>
      <c r="DW2881">
        <v>10</v>
      </c>
      <c r="DX2881">
        <v>10</v>
      </c>
      <c r="DY2881">
        <v>10</v>
      </c>
      <c r="DZ2881">
        <v>10</v>
      </c>
      <c r="EA2881">
        <v>14</v>
      </c>
      <c r="EB2881">
        <v>14</v>
      </c>
      <c r="EC2881">
        <v>14</v>
      </c>
      <c r="ED2881">
        <v>17</v>
      </c>
      <c r="EE2881">
        <v>17</v>
      </c>
      <c r="EF2881">
        <v>17</v>
      </c>
      <c r="EG2881">
        <v>17</v>
      </c>
      <c r="EH2881">
        <v>19</v>
      </c>
      <c r="EI2881">
        <v>19</v>
      </c>
      <c r="EJ2881">
        <v>24</v>
      </c>
      <c r="EK2881">
        <v>26</v>
      </c>
      <c r="EL2881">
        <v>26</v>
      </c>
      <c r="EM2881">
        <v>26</v>
      </c>
      <c r="EN2881">
        <v>26</v>
      </c>
      <c r="EO2881">
        <v>28</v>
      </c>
      <c r="EP2881">
        <v>29</v>
      </c>
      <c r="EQ2881">
        <v>30</v>
      </c>
      <c r="ER2881">
        <v>34</v>
      </c>
      <c r="ES2881">
        <v>34</v>
      </c>
      <c r="ET2881">
        <v>34</v>
      </c>
      <c r="EU2881">
        <v>40</v>
      </c>
      <c r="EV2881">
        <v>52</v>
      </c>
      <c r="EW2881">
        <v>83</v>
      </c>
      <c r="EX2881">
        <v>83</v>
      </c>
      <c r="EY2881">
        <v>83</v>
      </c>
      <c r="EZ2881">
        <v>83</v>
      </c>
      <c r="FA2881">
        <v>86</v>
      </c>
      <c r="FB2881">
        <v>88</v>
      </c>
      <c r="FC2881">
        <v>86</v>
      </c>
      <c r="FD2881">
        <v>87</v>
      </c>
      <c r="FE2881">
        <v>88</v>
      </c>
      <c r="FF2881">
        <v>93</v>
      </c>
      <c r="FG2881">
        <v>93</v>
      </c>
      <c r="FH2881">
        <v>93</v>
      </c>
      <c r="FI2881">
        <v>94</v>
      </c>
      <c r="FJ2881">
        <v>100</v>
      </c>
      <c r="FK2881">
        <v>101</v>
      </c>
      <c r="FL2881">
        <v>102</v>
      </c>
      <c r="FM2881">
        <v>102</v>
      </c>
      <c r="FN2881">
        <v>102</v>
      </c>
      <c r="FO2881">
        <v>102</v>
      </c>
      <c r="FP2881">
        <v>108</v>
      </c>
      <c r="FQ2881">
        <v>109</v>
      </c>
      <c r="FR2881">
        <v>111</v>
      </c>
      <c r="FS2881">
        <v>112</v>
      </c>
      <c r="FT2881">
        <v>112</v>
      </c>
      <c r="FU2881">
        <v>112</v>
      </c>
      <c r="FV2881">
        <v>112</v>
      </c>
      <c r="FW2881">
        <v>112</v>
      </c>
      <c r="FX2881">
        <v>112</v>
      </c>
      <c r="FY2881">
        <v>117</v>
      </c>
      <c r="FZ2881">
        <v>119</v>
      </c>
      <c r="GA2881">
        <v>120</v>
      </c>
      <c r="GB2881">
        <v>120</v>
      </c>
      <c r="GC2881">
        <v>125</v>
      </c>
      <c r="GD2881">
        <v>126</v>
      </c>
    </row>
    <row r="2882" spans="2:186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1</v>
      </c>
      <c r="CE2882">
        <v>1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3</v>
      </c>
      <c r="CM2882">
        <v>4</v>
      </c>
      <c r="CN2882">
        <v>4</v>
      </c>
      <c r="CO2882">
        <v>4</v>
      </c>
      <c r="CP2882">
        <v>4</v>
      </c>
      <c r="CQ2882">
        <v>4</v>
      </c>
      <c r="CR2882">
        <v>4</v>
      </c>
      <c r="CS2882">
        <v>4</v>
      </c>
      <c r="CT2882">
        <v>4</v>
      </c>
      <c r="CU2882">
        <v>4</v>
      </c>
      <c r="CV2882">
        <v>6</v>
      </c>
      <c r="CW2882">
        <v>6</v>
      </c>
      <c r="CX2882">
        <v>6</v>
      </c>
      <c r="CY2882">
        <v>6</v>
      </c>
      <c r="CZ2882">
        <v>6</v>
      </c>
      <c r="DA2882">
        <v>6</v>
      </c>
      <c r="DB2882">
        <v>6</v>
      </c>
      <c r="DC2882">
        <v>6</v>
      </c>
      <c r="DD2882">
        <v>6</v>
      </c>
      <c r="DE2882">
        <v>6</v>
      </c>
      <c r="DF2882">
        <v>6</v>
      </c>
      <c r="DG2882">
        <v>6</v>
      </c>
      <c r="DH2882">
        <v>6</v>
      </c>
      <c r="DI2882">
        <v>6</v>
      </c>
      <c r="DJ2882">
        <v>6</v>
      </c>
      <c r="DK2882">
        <v>6</v>
      </c>
      <c r="DL2882">
        <v>6</v>
      </c>
      <c r="DM2882">
        <v>6</v>
      </c>
      <c r="DN2882">
        <v>6</v>
      </c>
      <c r="DO2882">
        <v>6</v>
      </c>
      <c r="DP2882">
        <v>6</v>
      </c>
      <c r="DQ2882">
        <v>6</v>
      </c>
      <c r="DR2882">
        <v>6</v>
      </c>
      <c r="DS2882">
        <v>6</v>
      </c>
      <c r="DT2882">
        <v>6</v>
      </c>
      <c r="DU2882">
        <v>6</v>
      </c>
      <c r="DV2882">
        <v>6</v>
      </c>
      <c r="DW2882">
        <v>6</v>
      </c>
      <c r="DX2882">
        <v>6</v>
      </c>
      <c r="DY2882">
        <v>6</v>
      </c>
      <c r="DZ2882">
        <v>6</v>
      </c>
      <c r="EA2882">
        <v>6</v>
      </c>
      <c r="EB2882">
        <v>6</v>
      </c>
      <c r="EC2882">
        <v>6</v>
      </c>
      <c r="ED2882">
        <v>6</v>
      </c>
      <c r="EE2882">
        <v>6</v>
      </c>
      <c r="EF2882">
        <v>6</v>
      </c>
      <c r="EG2882">
        <v>6</v>
      </c>
      <c r="EH2882">
        <v>6</v>
      </c>
      <c r="EI2882">
        <v>6</v>
      </c>
      <c r="EJ2882">
        <v>6</v>
      </c>
      <c r="EK2882">
        <v>6</v>
      </c>
      <c r="EL2882">
        <v>6</v>
      </c>
      <c r="EM2882">
        <v>6</v>
      </c>
      <c r="EN2882">
        <v>6</v>
      </c>
      <c r="EO2882">
        <v>6</v>
      </c>
      <c r="EP2882">
        <v>6</v>
      </c>
      <c r="EQ2882">
        <v>7</v>
      </c>
      <c r="ER2882">
        <v>7</v>
      </c>
      <c r="ES2882">
        <v>7</v>
      </c>
      <c r="ET2882">
        <v>7</v>
      </c>
      <c r="EU2882">
        <v>7</v>
      </c>
      <c r="EV2882">
        <v>7</v>
      </c>
      <c r="EW2882">
        <v>8</v>
      </c>
      <c r="EX2882">
        <v>13</v>
      </c>
      <c r="EY2882">
        <v>15</v>
      </c>
      <c r="EZ2882">
        <v>15</v>
      </c>
      <c r="FA2882">
        <v>15</v>
      </c>
      <c r="FB2882">
        <v>16</v>
      </c>
      <c r="FC2882">
        <v>15</v>
      </c>
      <c r="FD2882">
        <v>15</v>
      </c>
      <c r="FE2882">
        <v>16</v>
      </c>
      <c r="FF2882">
        <v>16</v>
      </c>
      <c r="FG2882">
        <v>16</v>
      </c>
      <c r="FH2882">
        <v>16</v>
      </c>
      <c r="FI2882">
        <v>16</v>
      </c>
      <c r="FJ2882">
        <v>21</v>
      </c>
      <c r="FK2882">
        <v>22</v>
      </c>
      <c r="FL2882">
        <v>23</v>
      </c>
      <c r="FM2882">
        <v>27</v>
      </c>
      <c r="FN2882">
        <v>27</v>
      </c>
      <c r="FO2882">
        <v>27</v>
      </c>
      <c r="FP2882">
        <v>27</v>
      </c>
      <c r="FQ2882">
        <v>27</v>
      </c>
      <c r="FR2882">
        <v>33</v>
      </c>
      <c r="FS2882">
        <v>38</v>
      </c>
      <c r="FT2882">
        <v>44</v>
      </c>
      <c r="FU2882">
        <v>44</v>
      </c>
      <c r="FV2882">
        <v>44</v>
      </c>
      <c r="FW2882">
        <v>44</v>
      </c>
      <c r="FX2882">
        <v>46</v>
      </c>
      <c r="FY2882">
        <v>47</v>
      </c>
      <c r="FZ2882">
        <v>47</v>
      </c>
      <c r="GA2882">
        <v>47</v>
      </c>
      <c r="GB2882">
        <v>48</v>
      </c>
      <c r="GC2882">
        <v>48</v>
      </c>
      <c r="GD2882">
        <v>51</v>
      </c>
    </row>
    <row r="2883" spans="2:186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1</v>
      </c>
      <c r="BP2883">
        <v>1</v>
      </c>
      <c r="BQ2883">
        <v>2</v>
      </c>
      <c r="BR2883">
        <v>2</v>
      </c>
      <c r="BS2883">
        <v>4</v>
      </c>
      <c r="BT2883">
        <v>5</v>
      </c>
      <c r="BU2883">
        <v>6</v>
      </c>
      <c r="BV2883">
        <v>6</v>
      </c>
      <c r="BW2883">
        <v>8</v>
      </c>
      <c r="BX2883">
        <v>10</v>
      </c>
      <c r="BY2883">
        <v>10</v>
      </c>
      <c r="BZ2883">
        <v>10</v>
      </c>
      <c r="CA2883">
        <v>10</v>
      </c>
      <c r="CB2883">
        <v>11</v>
      </c>
      <c r="CC2883">
        <v>15</v>
      </c>
      <c r="CD2883">
        <v>17</v>
      </c>
      <c r="CE2883">
        <v>18</v>
      </c>
      <c r="CF2883">
        <v>23</v>
      </c>
      <c r="CG2883">
        <v>26</v>
      </c>
      <c r="CH2883">
        <v>26</v>
      </c>
      <c r="CI2883">
        <v>27</v>
      </c>
      <c r="CJ2883">
        <v>27</v>
      </c>
      <c r="CK2883">
        <v>32</v>
      </c>
      <c r="CL2883">
        <v>38</v>
      </c>
      <c r="CM2883">
        <v>42</v>
      </c>
      <c r="CN2883">
        <v>42</v>
      </c>
      <c r="CO2883">
        <v>44</v>
      </c>
      <c r="CP2883">
        <v>44</v>
      </c>
      <c r="CQ2883">
        <v>49</v>
      </c>
      <c r="CR2883">
        <v>51</v>
      </c>
      <c r="CS2883">
        <v>53</v>
      </c>
      <c r="CT2883">
        <v>57</v>
      </c>
      <c r="CU2883">
        <v>57</v>
      </c>
      <c r="CV2883">
        <v>58</v>
      </c>
      <c r="CW2883">
        <v>59</v>
      </c>
      <c r="CX2883">
        <v>59</v>
      </c>
      <c r="CY2883">
        <v>67</v>
      </c>
      <c r="CZ2883">
        <v>73</v>
      </c>
      <c r="DA2883">
        <v>82</v>
      </c>
      <c r="DB2883">
        <v>83</v>
      </c>
      <c r="DC2883">
        <v>86</v>
      </c>
      <c r="DD2883">
        <v>89</v>
      </c>
      <c r="DE2883">
        <v>98</v>
      </c>
      <c r="DF2883">
        <v>100</v>
      </c>
      <c r="DG2883">
        <v>107</v>
      </c>
      <c r="DH2883">
        <v>106</v>
      </c>
      <c r="DI2883">
        <v>108</v>
      </c>
      <c r="DJ2883">
        <v>109</v>
      </c>
      <c r="DK2883">
        <v>110</v>
      </c>
      <c r="DL2883">
        <v>117</v>
      </c>
      <c r="DM2883">
        <v>120</v>
      </c>
      <c r="DN2883">
        <v>125</v>
      </c>
      <c r="DO2883">
        <v>128</v>
      </c>
      <c r="DP2883">
        <v>132</v>
      </c>
      <c r="DQ2883">
        <v>132</v>
      </c>
      <c r="DR2883">
        <v>132</v>
      </c>
      <c r="DS2883">
        <v>148</v>
      </c>
      <c r="DT2883">
        <v>152</v>
      </c>
      <c r="DU2883">
        <v>161</v>
      </c>
      <c r="DV2883">
        <v>161</v>
      </c>
      <c r="DW2883">
        <v>161</v>
      </c>
      <c r="DX2883">
        <v>177</v>
      </c>
      <c r="DY2883">
        <v>182</v>
      </c>
      <c r="DZ2883">
        <v>184</v>
      </c>
      <c r="EA2883">
        <v>190</v>
      </c>
      <c r="EB2883">
        <v>196</v>
      </c>
      <c r="EC2883">
        <v>196</v>
      </c>
      <c r="ED2883">
        <v>204</v>
      </c>
      <c r="EE2883">
        <v>211</v>
      </c>
      <c r="EF2883">
        <v>212</v>
      </c>
      <c r="EG2883">
        <v>220</v>
      </c>
      <c r="EH2883">
        <v>231</v>
      </c>
      <c r="EI2883">
        <v>240</v>
      </c>
      <c r="EJ2883">
        <v>245</v>
      </c>
      <c r="EK2883">
        <v>250</v>
      </c>
      <c r="EL2883">
        <v>255</v>
      </c>
      <c r="EM2883">
        <v>255</v>
      </c>
      <c r="EN2883">
        <v>270</v>
      </c>
      <c r="EO2883">
        <v>279</v>
      </c>
      <c r="EP2883">
        <v>285</v>
      </c>
      <c r="EQ2883">
        <v>288</v>
      </c>
      <c r="ER2883">
        <v>293</v>
      </c>
      <c r="ES2883">
        <v>295</v>
      </c>
      <c r="ET2883">
        <v>295</v>
      </c>
      <c r="EU2883">
        <v>313</v>
      </c>
      <c r="EV2883">
        <v>338</v>
      </c>
      <c r="EW2883">
        <v>346</v>
      </c>
      <c r="EX2883">
        <v>338</v>
      </c>
      <c r="EY2883">
        <v>340</v>
      </c>
      <c r="EZ2883">
        <v>340</v>
      </c>
      <c r="FA2883">
        <v>363</v>
      </c>
      <c r="FB2883">
        <v>369</v>
      </c>
      <c r="FC2883">
        <v>373</v>
      </c>
      <c r="FD2883">
        <v>386</v>
      </c>
      <c r="FE2883">
        <v>407</v>
      </c>
      <c r="FF2883">
        <v>415</v>
      </c>
      <c r="FG2883">
        <v>417</v>
      </c>
      <c r="FH2883">
        <v>439</v>
      </c>
      <c r="FI2883">
        <v>442</v>
      </c>
      <c r="FJ2883">
        <v>446</v>
      </c>
      <c r="FK2883">
        <v>458</v>
      </c>
      <c r="FL2883">
        <v>457</v>
      </c>
      <c r="FM2883">
        <v>468</v>
      </c>
      <c r="FN2883">
        <v>468</v>
      </c>
      <c r="FO2883">
        <v>522</v>
      </c>
      <c r="FP2883">
        <v>522</v>
      </c>
      <c r="FQ2883">
        <v>619</v>
      </c>
      <c r="FR2883">
        <v>659</v>
      </c>
      <c r="FS2883">
        <v>689</v>
      </c>
      <c r="FT2883">
        <v>727</v>
      </c>
      <c r="FU2883">
        <v>734</v>
      </c>
      <c r="FV2883">
        <v>735</v>
      </c>
      <c r="FW2883">
        <v>800</v>
      </c>
      <c r="FX2883">
        <v>862</v>
      </c>
      <c r="FY2883">
        <v>878</v>
      </c>
      <c r="FZ2883">
        <v>952</v>
      </c>
      <c r="GA2883">
        <v>952</v>
      </c>
      <c r="GB2883">
        <v>1001</v>
      </c>
      <c r="GC2883">
        <v>1034</v>
      </c>
      <c r="GD2883">
        <v>1046</v>
      </c>
    </row>
    <row r="2884" spans="2:186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3</v>
      </c>
      <c r="EK2884">
        <v>1</v>
      </c>
      <c r="EL2884">
        <v>1</v>
      </c>
      <c r="EM2884">
        <v>1</v>
      </c>
      <c r="EN2884">
        <v>1</v>
      </c>
      <c r="EO2884">
        <v>1</v>
      </c>
      <c r="EP2884">
        <v>1</v>
      </c>
      <c r="EQ2884">
        <v>1</v>
      </c>
      <c r="ER2884">
        <v>1</v>
      </c>
      <c r="ES2884">
        <v>1</v>
      </c>
      <c r="ET2884">
        <v>1</v>
      </c>
      <c r="EU2884">
        <v>1</v>
      </c>
      <c r="EV2884">
        <v>1</v>
      </c>
      <c r="EW2884">
        <v>1</v>
      </c>
      <c r="EX2884">
        <v>1</v>
      </c>
      <c r="EY2884">
        <v>1</v>
      </c>
      <c r="EZ2884">
        <v>1</v>
      </c>
      <c r="FA2884">
        <v>1</v>
      </c>
      <c r="FB2884">
        <v>1</v>
      </c>
      <c r="FC2884">
        <v>2</v>
      </c>
      <c r="FD2884">
        <v>2</v>
      </c>
      <c r="FE2884">
        <v>2</v>
      </c>
      <c r="FF2884">
        <v>1</v>
      </c>
      <c r="FG2884">
        <v>1</v>
      </c>
      <c r="FH2884">
        <v>1</v>
      </c>
      <c r="FI2884">
        <v>1</v>
      </c>
      <c r="FJ2884">
        <v>1</v>
      </c>
      <c r="FK2884">
        <v>1</v>
      </c>
      <c r="FL2884">
        <v>1</v>
      </c>
      <c r="FM2884">
        <v>1</v>
      </c>
      <c r="FN2884">
        <v>1</v>
      </c>
      <c r="FO2884">
        <v>1</v>
      </c>
      <c r="FP2884">
        <v>1</v>
      </c>
      <c r="FQ2884">
        <v>1</v>
      </c>
      <c r="FR2884">
        <v>1</v>
      </c>
      <c r="FS2884">
        <v>1</v>
      </c>
      <c r="FT2884">
        <v>1</v>
      </c>
      <c r="FU2884">
        <v>1</v>
      </c>
      <c r="FV2884">
        <v>1</v>
      </c>
      <c r="FW2884">
        <v>1</v>
      </c>
      <c r="FX2884">
        <v>1</v>
      </c>
      <c r="FY2884">
        <v>1</v>
      </c>
      <c r="FZ2884">
        <v>1</v>
      </c>
      <c r="GA2884">
        <v>1</v>
      </c>
      <c r="GB2884">
        <v>1</v>
      </c>
      <c r="GC2884">
        <v>1</v>
      </c>
      <c r="GD2884">
        <v>2</v>
      </c>
    </row>
    <row r="2885" spans="2:186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1</v>
      </c>
      <c r="CF2885">
        <v>2</v>
      </c>
      <c r="CG2885">
        <v>2</v>
      </c>
      <c r="CH2885">
        <v>2</v>
      </c>
      <c r="CI2885">
        <v>2</v>
      </c>
      <c r="CJ2885">
        <v>3</v>
      </c>
      <c r="CK2885">
        <v>3</v>
      </c>
      <c r="CL2885">
        <v>3</v>
      </c>
      <c r="CM2885">
        <v>5</v>
      </c>
      <c r="CN2885">
        <v>5</v>
      </c>
      <c r="CO2885">
        <v>5</v>
      </c>
      <c r="CP2885">
        <v>5</v>
      </c>
      <c r="CQ2885">
        <v>5</v>
      </c>
      <c r="CR2885">
        <v>5</v>
      </c>
      <c r="CS2885">
        <v>6</v>
      </c>
      <c r="CT2885">
        <v>6</v>
      </c>
      <c r="CU2885">
        <v>6</v>
      </c>
      <c r="CV2885">
        <v>6</v>
      </c>
      <c r="CW2885">
        <v>6</v>
      </c>
      <c r="CX2885">
        <v>5</v>
      </c>
      <c r="CY2885">
        <v>5</v>
      </c>
      <c r="CZ2885">
        <v>6</v>
      </c>
      <c r="DA2885">
        <v>6</v>
      </c>
      <c r="DB2885">
        <v>6</v>
      </c>
      <c r="DC2885">
        <v>6</v>
      </c>
      <c r="DD2885">
        <v>6</v>
      </c>
      <c r="DE2885">
        <v>6</v>
      </c>
      <c r="DF2885">
        <v>6</v>
      </c>
      <c r="DG2885">
        <v>6</v>
      </c>
      <c r="DH2885">
        <v>6</v>
      </c>
      <c r="DI2885">
        <v>6</v>
      </c>
      <c r="DJ2885">
        <v>6</v>
      </c>
      <c r="DK2885">
        <v>6</v>
      </c>
      <c r="DL2885">
        <v>6</v>
      </c>
      <c r="DM2885">
        <v>6</v>
      </c>
      <c r="DN2885">
        <v>6</v>
      </c>
      <c r="DO2885">
        <v>6</v>
      </c>
      <c r="DP2885">
        <v>6</v>
      </c>
      <c r="DQ2885">
        <v>6</v>
      </c>
      <c r="DR2885">
        <v>6</v>
      </c>
      <c r="DS2885">
        <v>6</v>
      </c>
      <c r="DT2885">
        <v>7</v>
      </c>
      <c r="DU2885">
        <v>8</v>
      </c>
      <c r="DV2885">
        <v>8</v>
      </c>
      <c r="DW2885">
        <v>8</v>
      </c>
      <c r="DX2885">
        <v>9</v>
      </c>
      <c r="DY2885">
        <v>9</v>
      </c>
      <c r="DZ2885">
        <v>9</v>
      </c>
      <c r="EA2885">
        <v>9</v>
      </c>
      <c r="EB2885">
        <v>9</v>
      </c>
      <c r="EC2885">
        <v>9</v>
      </c>
      <c r="ED2885">
        <v>9</v>
      </c>
      <c r="EE2885">
        <v>9</v>
      </c>
      <c r="EF2885">
        <v>9</v>
      </c>
      <c r="EG2885">
        <v>10</v>
      </c>
      <c r="EH2885">
        <v>11</v>
      </c>
      <c r="EI2885">
        <v>11</v>
      </c>
      <c r="EJ2885">
        <v>18</v>
      </c>
      <c r="EK2885">
        <v>22</v>
      </c>
      <c r="EL2885">
        <v>22</v>
      </c>
      <c r="EM2885">
        <v>22</v>
      </c>
      <c r="EN2885">
        <v>24</v>
      </c>
      <c r="EO2885">
        <v>26</v>
      </c>
      <c r="EP2885">
        <v>27</v>
      </c>
      <c r="EQ2885">
        <v>31</v>
      </c>
      <c r="ER2885">
        <v>31</v>
      </c>
      <c r="ES2885">
        <v>31</v>
      </c>
      <c r="ET2885">
        <v>31</v>
      </c>
      <c r="EU2885">
        <v>32</v>
      </c>
      <c r="EV2885">
        <v>32</v>
      </c>
      <c r="EW2885">
        <v>32</v>
      </c>
      <c r="EX2885">
        <v>33</v>
      </c>
      <c r="EY2885">
        <v>34</v>
      </c>
      <c r="EZ2885">
        <v>36</v>
      </c>
      <c r="FA2885">
        <v>36</v>
      </c>
      <c r="FB2885">
        <v>36</v>
      </c>
      <c r="FC2885">
        <v>36</v>
      </c>
      <c r="FD2885">
        <v>38</v>
      </c>
      <c r="FE2885">
        <v>39</v>
      </c>
      <c r="FF2885">
        <v>43</v>
      </c>
      <c r="FG2885">
        <v>43</v>
      </c>
      <c r="FH2885">
        <v>46</v>
      </c>
      <c r="FI2885">
        <v>46</v>
      </c>
      <c r="FJ2885">
        <v>47</v>
      </c>
      <c r="FK2885">
        <v>51</v>
      </c>
      <c r="FL2885">
        <v>55</v>
      </c>
      <c r="FM2885">
        <v>59</v>
      </c>
      <c r="FN2885">
        <v>69</v>
      </c>
      <c r="FO2885">
        <v>85</v>
      </c>
      <c r="FP2885">
        <v>91</v>
      </c>
      <c r="FQ2885">
        <v>98</v>
      </c>
      <c r="FR2885">
        <v>135</v>
      </c>
      <c r="FS2885">
        <v>133</v>
      </c>
      <c r="FT2885">
        <v>135</v>
      </c>
      <c r="FU2885">
        <v>146</v>
      </c>
      <c r="FV2885">
        <v>146</v>
      </c>
      <c r="FW2885">
        <v>152</v>
      </c>
      <c r="FX2885">
        <v>173</v>
      </c>
      <c r="FY2885">
        <v>176</v>
      </c>
      <c r="FZ2885">
        <v>188</v>
      </c>
      <c r="GA2885">
        <v>218</v>
      </c>
      <c r="GB2885">
        <v>220</v>
      </c>
      <c r="GC2885">
        <v>232</v>
      </c>
      <c r="GD2885">
        <v>268</v>
      </c>
    </row>
    <row r="2886" spans="2:186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1</v>
      </c>
      <c r="BF2886">
        <v>1</v>
      </c>
      <c r="BG2886">
        <v>2</v>
      </c>
      <c r="BH2886">
        <v>2</v>
      </c>
      <c r="BI2886">
        <v>3</v>
      </c>
      <c r="BJ2886">
        <v>6</v>
      </c>
      <c r="BK2886">
        <v>7</v>
      </c>
      <c r="BL2886">
        <v>8</v>
      </c>
      <c r="BM2886">
        <v>10</v>
      </c>
      <c r="BN2886">
        <v>16</v>
      </c>
      <c r="BO2886">
        <v>18</v>
      </c>
      <c r="BP2886">
        <v>19</v>
      </c>
      <c r="BQ2886">
        <v>20</v>
      </c>
      <c r="BR2886">
        <v>25</v>
      </c>
      <c r="BS2886">
        <v>28</v>
      </c>
      <c r="BT2886">
        <v>28</v>
      </c>
      <c r="BU2886">
        <v>36</v>
      </c>
      <c r="BV2886">
        <v>44</v>
      </c>
      <c r="BW2886">
        <v>46</v>
      </c>
      <c r="BX2886">
        <v>51</v>
      </c>
      <c r="BY2886">
        <v>51</v>
      </c>
      <c r="BZ2886">
        <v>58</v>
      </c>
      <c r="CA2886">
        <v>58</v>
      </c>
      <c r="CB2886">
        <v>68</v>
      </c>
      <c r="CC2886">
        <v>71</v>
      </c>
      <c r="CD2886">
        <v>74</v>
      </c>
      <c r="CE2886">
        <v>84</v>
      </c>
      <c r="CF2886">
        <v>84</v>
      </c>
      <c r="CG2886">
        <v>91</v>
      </c>
      <c r="CH2886">
        <v>101</v>
      </c>
      <c r="CI2886">
        <v>101</v>
      </c>
      <c r="CJ2886">
        <v>107</v>
      </c>
      <c r="CK2886">
        <v>110</v>
      </c>
      <c r="CL2886">
        <v>115</v>
      </c>
      <c r="CM2886">
        <v>124</v>
      </c>
      <c r="CN2886">
        <v>126</v>
      </c>
      <c r="CO2886">
        <v>126</v>
      </c>
      <c r="CP2886">
        <v>126</v>
      </c>
      <c r="CQ2886">
        <v>135</v>
      </c>
      <c r="CR2886">
        <v>145</v>
      </c>
      <c r="CS2886">
        <v>153</v>
      </c>
      <c r="CT2886">
        <v>161</v>
      </c>
      <c r="CU2886">
        <v>165</v>
      </c>
      <c r="CV2886">
        <v>165</v>
      </c>
      <c r="CW2886">
        <v>165</v>
      </c>
      <c r="CX2886">
        <v>173</v>
      </c>
      <c r="CY2886">
        <v>180</v>
      </c>
      <c r="CZ2886">
        <v>189</v>
      </c>
      <c r="DA2886">
        <v>189</v>
      </c>
      <c r="DB2886">
        <v>193</v>
      </c>
      <c r="DC2886">
        <v>194</v>
      </c>
      <c r="DD2886">
        <v>194</v>
      </c>
      <c r="DE2886">
        <v>210</v>
      </c>
      <c r="DF2886">
        <v>210</v>
      </c>
      <c r="DG2886">
        <v>213</v>
      </c>
      <c r="DH2886">
        <v>218</v>
      </c>
      <c r="DI2886">
        <v>220</v>
      </c>
      <c r="DJ2886">
        <v>220</v>
      </c>
      <c r="DK2886">
        <v>220</v>
      </c>
      <c r="DL2886">
        <v>223</v>
      </c>
      <c r="DM2886">
        <v>231</v>
      </c>
      <c r="DN2886">
        <v>237</v>
      </c>
      <c r="DO2886">
        <v>242</v>
      </c>
      <c r="DP2886">
        <v>248</v>
      </c>
      <c r="DQ2886">
        <v>248</v>
      </c>
      <c r="DR2886">
        <v>248</v>
      </c>
      <c r="DS2886">
        <v>260</v>
      </c>
      <c r="DT2886">
        <v>267</v>
      </c>
      <c r="DU2886">
        <v>282</v>
      </c>
      <c r="DV2886">
        <v>282</v>
      </c>
      <c r="DW2886">
        <v>282</v>
      </c>
      <c r="DX2886">
        <v>298</v>
      </c>
      <c r="DY2886">
        <v>298</v>
      </c>
      <c r="DZ2886">
        <v>298</v>
      </c>
      <c r="EA2886">
        <v>329</v>
      </c>
      <c r="EB2886">
        <v>335</v>
      </c>
      <c r="EC2886">
        <v>335</v>
      </c>
      <c r="ED2886">
        <v>356</v>
      </c>
      <c r="EE2886">
        <v>362</v>
      </c>
      <c r="EF2886">
        <v>378</v>
      </c>
      <c r="EG2886">
        <v>391</v>
      </c>
      <c r="EH2886">
        <v>411</v>
      </c>
      <c r="EI2886">
        <v>423</v>
      </c>
      <c r="EJ2886">
        <v>432</v>
      </c>
      <c r="EK2886">
        <v>446</v>
      </c>
      <c r="EL2886">
        <v>446</v>
      </c>
      <c r="EM2886">
        <v>446</v>
      </c>
      <c r="EN2886">
        <v>473</v>
      </c>
      <c r="EO2886">
        <v>507</v>
      </c>
      <c r="EP2886">
        <v>530</v>
      </c>
      <c r="EQ2886">
        <v>574</v>
      </c>
      <c r="ER2886">
        <v>605</v>
      </c>
      <c r="ES2886">
        <v>629</v>
      </c>
      <c r="ET2886">
        <v>629</v>
      </c>
      <c r="EU2886">
        <v>651</v>
      </c>
      <c r="EV2886">
        <v>672</v>
      </c>
      <c r="EW2886">
        <v>722</v>
      </c>
      <c r="EX2886">
        <v>769</v>
      </c>
      <c r="EY2886">
        <v>818</v>
      </c>
      <c r="EZ2886">
        <v>822</v>
      </c>
      <c r="FA2886">
        <v>822</v>
      </c>
      <c r="FB2886">
        <v>875</v>
      </c>
      <c r="FC2886">
        <v>925</v>
      </c>
      <c r="FD2886">
        <v>1009</v>
      </c>
      <c r="FE2886">
        <v>1077</v>
      </c>
      <c r="FF2886">
        <v>1128</v>
      </c>
      <c r="FG2886">
        <v>1128</v>
      </c>
      <c r="FH2886">
        <v>1128</v>
      </c>
      <c r="FI2886">
        <v>1187</v>
      </c>
      <c r="FJ2886">
        <v>1315</v>
      </c>
      <c r="FK2886">
        <v>1394</v>
      </c>
      <c r="FL2886">
        <v>1480</v>
      </c>
      <c r="FM2886">
        <v>1523</v>
      </c>
      <c r="FN2886">
        <v>1523</v>
      </c>
      <c r="FO2886">
        <v>1523</v>
      </c>
      <c r="FP2886">
        <v>1626</v>
      </c>
      <c r="FQ2886">
        <v>1734</v>
      </c>
      <c r="FR2886">
        <v>1852</v>
      </c>
      <c r="FS2886">
        <v>1992</v>
      </c>
      <c r="FT2886">
        <v>2083</v>
      </c>
      <c r="FU2886">
        <v>2083</v>
      </c>
      <c r="FV2886">
        <v>2083</v>
      </c>
      <c r="FW2886">
        <v>2243</v>
      </c>
      <c r="FX2886">
        <v>2396</v>
      </c>
      <c r="FY2886">
        <v>2481</v>
      </c>
      <c r="FZ2886">
        <v>2567</v>
      </c>
      <c r="GA2886">
        <v>2640</v>
      </c>
      <c r="GB2886">
        <v>2640</v>
      </c>
      <c r="GC2886">
        <v>2640</v>
      </c>
      <c r="GD2886">
        <v>2788</v>
      </c>
    </row>
    <row r="2887" spans="2:186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1</v>
      </c>
      <c r="BE2887">
        <v>2</v>
      </c>
      <c r="BF2887">
        <v>2</v>
      </c>
      <c r="BG2887">
        <v>3</v>
      </c>
      <c r="BH2887">
        <v>4</v>
      </c>
      <c r="BI2887">
        <v>11</v>
      </c>
      <c r="BJ2887">
        <v>29</v>
      </c>
      <c r="BK2887">
        <v>29</v>
      </c>
      <c r="BL2887">
        <v>39</v>
      </c>
      <c r="BM2887">
        <v>46</v>
      </c>
      <c r="BN2887">
        <v>57</v>
      </c>
      <c r="BO2887">
        <v>69</v>
      </c>
      <c r="BP2887">
        <v>69</v>
      </c>
      <c r="BQ2887">
        <v>84</v>
      </c>
      <c r="BR2887">
        <v>113</v>
      </c>
      <c r="BS2887">
        <v>125</v>
      </c>
      <c r="BT2887">
        <v>140</v>
      </c>
      <c r="BU2887">
        <v>157</v>
      </c>
      <c r="BV2887">
        <v>168</v>
      </c>
      <c r="BW2887">
        <v>207</v>
      </c>
      <c r="BX2887">
        <v>229</v>
      </c>
      <c r="BY2887">
        <v>254</v>
      </c>
      <c r="BZ2887">
        <v>342</v>
      </c>
      <c r="CA2887">
        <v>384</v>
      </c>
      <c r="CB2887">
        <v>410</v>
      </c>
      <c r="CC2887">
        <v>456</v>
      </c>
      <c r="CD2887">
        <v>503</v>
      </c>
      <c r="CE2887">
        <v>554</v>
      </c>
      <c r="CF2887">
        <v>615</v>
      </c>
      <c r="CG2887">
        <v>665</v>
      </c>
      <c r="CH2887">
        <v>723</v>
      </c>
      <c r="CI2887">
        <v>772</v>
      </c>
      <c r="CJ2887">
        <v>794</v>
      </c>
      <c r="CK2887">
        <v>815</v>
      </c>
      <c r="CL2887">
        <v>890</v>
      </c>
      <c r="CM2887">
        <v>918</v>
      </c>
      <c r="CN2887">
        <v>959</v>
      </c>
      <c r="CO2887">
        <v>992</v>
      </c>
      <c r="CP2887">
        <v>1015</v>
      </c>
      <c r="CQ2887">
        <v>1029</v>
      </c>
      <c r="CR2887">
        <v>1080</v>
      </c>
      <c r="CS2887">
        <v>1167</v>
      </c>
      <c r="CT2887">
        <v>1334</v>
      </c>
      <c r="CU2887">
        <v>1334</v>
      </c>
      <c r="CV2887">
        <v>1334</v>
      </c>
      <c r="CW2887">
        <v>1334</v>
      </c>
      <c r="CX2887">
        <v>1275</v>
      </c>
      <c r="CY2887">
        <v>1307</v>
      </c>
      <c r="CZ2887">
        <v>1374</v>
      </c>
      <c r="DA2887">
        <v>1374</v>
      </c>
      <c r="DB2887">
        <v>1477</v>
      </c>
      <c r="DC2887">
        <v>1585</v>
      </c>
      <c r="DD2887">
        <v>1585</v>
      </c>
      <c r="DE2887">
        <v>1652</v>
      </c>
      <c r="DF2887">
        <v>1677</v>
      </c>
      <c r="DG2887">
        <v>1761</v>
      </c>
      <c r="DH2887">
        <v>1805</v>
      </c>
      <c r="DI2887">
        <v>1805</v>
      </c>
      <c r="DJ2887">
        <v>1835</v>
      </c>
      <c r="DK2887">
        <v>1901</v>
      </c>
      <c r="DL2887">
        <v>1901</v>
      </c>
      <c r="DM2887">
        <v>1942</v>
      </c>
      <c r="DN2887">
        <v>1976</v>
      </c>
      <c r="DO2887">
        <v>1976</v>
      </c>
      <c r="DP2887">
        <v>2120</v>
      </c>
      <c r="DQ2887">
        <v>2120</v>
      </c>
      <c r="DR2887">
        <v>2120</v>
      </c>
      <c r="DS2887">
        <v>2278</v>
      </c>
      <c r="DT2887">
        <v>2278</v>
      </c>
      <c r="DU2887">
        <v>2322</v>
      </c>
      <c r="DV2887">
        <v>2371</v>
      </c>
      <c r="DW2887">
        <v>2392</v>
      </c>
      <c r="DX2887">
        <v>2418</v>
      </c>
      <c r="DY2887">
        <v>2418</v>
      </c>
      <c r="DZ2887">
        <v>2449</v>
      </c>
      <c r="EA2887">
        <v>2449</v>
      </c>
      <c r="EB2887">
        <v>2583</v>
      </c>
      <c r="EC2887">
        <v>2583</v>
      </c>
      <c r="ED2887">
        <v>2636</v>
      </c>
      <c r="EE2887">
        <v>2825</v>
      </c>
      <c r="EF2887">
        <v>2830</v>
      </c>
      <c r="EG2887">
        <v>2839</v>
      </c>
      <c r="EH2887">
        <v>2882</v>
      </c>
      <c r="EI2887">
        <v>2882</v>
      </c>
      <c r="EJ2887">
        <v>3018</v>
      </c>
      <c r="EK2887">
        <v>3143</v>
      </c>
      <c r="EL2887">
        <v>3143</v>
      </c>
      <c r="EM2887">
        <v>3311</v>
      </c>
      <c r="EN2887">
        <v>3333</v>
      </c>
      <c r="EO2887">
        <v>3513</v>
      </c>
      <c r="EP2887">
        <v>3648</v>
      </c>
      <c r="EQ2887">
        <v>3840</v>
      </c>
      <c r="ER2887">
        <v>4012</v>
      </c>
      <c r="ES2887">
        <v>4242</v>
      </c>
      <c r="ET2887">
        <v>4393</v>
      </c>
      <c r="EU2887">
        <v>4437</v>
      </c>
      <c r="EV2887">
        <v>4876</v>
      </c>
      <c r="EW2887">
        <v>5142</v>
      </c>
      <c r="EX2887">
        <v>5550</v>
      </c>
      <c r="EY2887">
        <v>5962</v>
      </c>
      <c r="EZ2887">
        <v>6344</v>
      </c>
      <c r="FA2887">
        <v>6882</v>
      </c>
      <c r="FB2887">
        <v>7156</v>
      </c>
      <c r="FC2887">
        <v>7467</v>
      </c>
      <c r="FD2887">
        <v>7814</v>
      </c>
      <c r="FE2887">
        <v>8452</v>
      </c>
      <c r="FF2887">
        <v>8857</v>
      </c>
      <c r="FG2887">
        <v>10147</v>
      </c>
      <c r="FH2887">
        <v>10797</v>
      </c>
      <c r="FI2887">
        <v>10797</v>
      </c>
      <c r="FJ2887">
        <v>12504</v>
      </c>
      <c r="FK2887">
        <v>12504</v>
      </c>
      <c r="FL2887">
        <v>12878</v>
      </c>
      <c r="FM2887">
        <v>14212</v>
      </c>
      <c r="FN2887">
        <v>14553</v>
      </c>
      <c r="FO2887">
        <v>15102</v>
      </c>
      <c r="FP2887">
        <v>15880</v>
      </c>
      <c r="FQ2887">
        <v>16725</v>
      </c>
      <c r="FR2887">
        <v>17679</v>
      </c>
      <c r="FS2887">
        <v>18602</v>
      </c>
      <c r="FT2887">
        <v>18602</v>
      </c>
      <c r="FU2887">
        <v>19648</v>
      </c>
      <c r="FV2887">
        <v>20213</v>
      </c>
      <c r="FW2887">
        <v>21067</v>
      </c>
      <c r="FX2887">
        <v>21067</v>
      </c>
      <c r="FY2887">
        <v>27047</v>
      </c>
      <c r="FZ2887">
        <v>27525</v>
      </c>
      <c r="GA2887">
        <v>28633</v>
      </c>
      <c r="GB2887">
        <v>30835</v>
      </c>
      <c r="GC2887">
        <v>31316</v>
      </c>
      <c r="GD2887">
        <v>31316</v>
      </c>
    </row>
    <row r="2888" spans="2:186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1</v>
      </c>
      <c r="BO2888">
        <v>1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1</v>
      </c>
      <c r="BY2888">
        <v>1</v>
      </c>
      <c r="BZ2888">
        <v>2</v>
      </c>
      <c r="CA2888">
        <v>2</v>
      </c>
      <c r="CB2888">
        <v>2</v>
      </c>
      <c r="CC2888">
        <v>4</v>
      </c>
      <c r="CD2888">
        <v>4</v>
      </c>
      <c r="CE2888">
        <v>4</v>
      </c>
      <c r="CF2888">
        <v>4</v>
      </c>
      <c r="CG2888">
        <v>4</v>
      </c>
      <c r="CH2888">
        <v>4</v>
      </c>
      <c r="CI2888">
        <v>4</v>
      </c>
      <c r="CJ2888">
        <v>4</v>
      </c>
      <c r="CK2888">
        <v>4</v>
      </c>
      <c r="CL2888">
        <v>4</v>
      </c>
      <c r="CM2888">
        <v>5</v>
      </c>
      <c r="CN2888">
        <v>5</v>
      </c>
      <c r="CO2888">
        <v>5</v>
      </c>
      <c r="CP2888">
        <v>5</v>
      </c>
      <c r="CQ2888">
        <v>5</v>
      </c>
      <c r="CR2888">
        <v>5</v>
      </c>
      <c r="CS2888">
        <v>6</v>
      </c>
      <c r="CT2888">
        <v>6</v>
      </c>
      <c r="CU2888">
        <v>6</v>
      </c>
      <c r="CV2888">
        <v>6</v>
      </c>
      <c r="CW2888">
        <v>6</v>
      </c>
      <c r="CX2888">
        <v>6</v>
      </c>
      <c r="CY2888">
        <v>6</v>
      </c>
      <c r="CZ2888">
        <v>6</v>
      </c>
      <c r="DA2888">
        <v>6</v>
      </c>
      <c r="DB2888">
        <v>6</v>
      </c>
      <c r="DC2888">
        <v>6</v>
      </c>
      <c r="DD2888">
        <v>6</v>
      </c>
      <c r="DE2888">
        <v>6</v>
      </c>
      <c r="DF2888">
        <v>6</v>
      </c>
      <c r="DG2888">
        <v>6</v>
      </c>
      <c r="DH2888">
        <v>6</v>
      </c>
      <c r="DI2888">
        <v>6</v>
      </c>
      <c r="DJ2888">
        <v>6</v>
      </c>
      <c r="DK2888">
        <v>6</v>
      </c>
      <c r="DL2888">
        <v>6</v>
      </c>
      <c r="DM2888">
        <v>6</v>
      </c>
      <c r="DN2888">
        <v>6</v>
      </c>
      <c r="DO2888">
        <v>6</v>
      </c>
      <c r="DP2888">
        <v>6</v>
      </c>
      <c r="DQ2888">
        <v>6</v>
      </c>
      <c r="DR2888">
        <v>6</v>
      </c>
      <c r="DS2888">
        <v>6</v>
      </c>
      <c r="DT2888">
        <v>7</v>
      </c>
      <c r="DU2888">
        <v>7</v>
      </c>
      <c r="DV2888">
        <v>7</v>
      </c>
      <c r="DW2888">
        <v>7</v>
      </c>
      <c r="DX2888">
        <v>8</v>
      </c>
      <c r="DY2888">
        <v>8</v>
      </c>
      <c r="DZ2888">
        <v>8</v>
      </c>
      <c r="EA2888">
        <v>8</v>
      </c>
      <c r="EB2888">
        <v>8</v>
      </c>
      <c r="EC2888">
        <v>8</v>
      </c>
      <c r="ED2888">
        <v>10</v>
      </c>
      <c r="EE2888">
        <v>11</v>
      </c>
      <c r="EF2888">
        <v>11</v>
      </c>
      <c r="EG2888">
        <v>11</v>
      </c>
      <c r="EH2888">
        <v>11</v>
      </c>
      <c r="EI2888">
        <v>11</v>
      </c>
      <c r="EJ2888">
        <v>11</v>
      </c>
      <c r="EK2888">
        <v>11</v>
      </c>
      <c r="EL2888">
        <v>11</v>
      </c>
      <c r="EM2888">
        <v>11</v>
      </c>
      <c r="EN2888">
        <v>12</v>
      </c>
      <c r="EO2888">
        <v>12</v>
      </c>
      <c r="EP2888">
        <v>11</v>
      </c>
      <c r="EQ2888">
        <v>11</v>
      </c>
      <c r="ER2888">
        <v>11</v>
      </c>
      <c r="ES2888">
        <v>11</v>
      </c>
      <c r="ET2888">
        <v>11</v>
      </c>
      <c r="EU2888">
        <v>11</v>
      </c>
      <c r="EV2888">
        <v>12</v>
      </c>
      <c r="EW2888">
        <v>13</v>
      </c>
      <c r="EX2888">
        <v>14</v>
      </c>
      <c r="EY2888">
        <v>14</v>
      </c>
      <c r="EZ2888">
        <v>14</v>
      </c>
      <c r="FA2888">
        <v>22</v>
      </c>
      <c r="FB2888">
        <v>24</v>
      </c>
      <c r="FC2888">
        <v>27</v>
      </c>
      <c r="FD2888">
        <v>27</v>
      </c>
      <c r="FE2888">
        <v>26</v>
      </c>
      <c r="FF2888">
        <v>26</v>
      </c>
      <c r="FG2888">
        <v>26</v>
      </c>
      <c r="FH2888">
        <v>27</v>
      </c>
      <c r="FI2888">
        <v>27</v>
      </c>
      <c r="FJ2888">
        <v>27</v>
      </c>
      <c r="FK2888">
        <v>29</v>
      </c>
      <c r="FL2888">
        <v>31</v>
      </c>
      <c r="FM2888">
        <v>31</v>
      </c>
      <c r="FN2888">
        <v>31</v>
      </c>
      <c r="FO2888">
        <v>31</v>
      </c>
      <c r="FP2888">
        <v>31</v>
      </c>
      <c r="FQ2888">
        <v>49</v>
      </c>
      <c r="FR2888">
        <v>50</v>
      </c>
      <c r="FS2888">
        <v>49</v>
      </c>
      <c r="FT2888">
        <v>49</v>
      </c>
      <c r="FU2888">
        <v>49</v>
      </c>
      <c r="FV2888">
        <v>49</v>
      </c>
      <c r="FW2888">
        <v>49</v>
      </c>
      <c r="FX2888">
        <v>57</v>
      </c>
      <c r="FY2888">
        <v>67</v>
      </c>
      <c r="FZ2888">
        <v>68</v>
      </c>
      <c r="GA2888">
        <v>68</v>
      </c>
      <c r="GB2888">
        <v>73</v>
      </c>
      <c r="GC2888">
        <v>76</v>
      </c>
      <c r="GD2888">
        <v>76</v>
      </c>
    </row>
    <row r="2889" spans="2:186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  <c r="GD2889">
        <v>0</v>
      </c>
    </row>
    <row r="2890" spans="2:186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1</v>
      </c>
      <c r="CM2890">
        <v>1</v>
      </c>
      <c r="CN2890">
        <v>1</v>
      </c>
      <c r="CO2890">
        <v>1</v>
      </c>
      <c r="CP2890">
        <v>1</v>
      </c>
      <c r="CQ2890">
        <v>3</v>
      </c>
      <c r="CR2890">
        <v>3</v>
      </c>
      <c r="CS2890">
        <v>3</v>
      </c>
      <c r="CT2890">
        <v>3</v>
      </c>
      <c r="CU2890">
        <v>3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5</v>
      </c>
      <c r="DF2890">
        <v>5</v>
      </c>
      <c r="DG2890">
        <v>5</v>
      </c>
      <c r="DH2890">
        <v>5</v>
      </c>
      <c r="DI2890">
        <v>5</v>
      </c>
      <c r="DJ2890">
        <v>5</v>
      </c>
      <c r="DK2890">
        <v>5</v>
      </c>
      <c r="DL2890">
        <v>6</v>
      </c>
      <c r="DM2890">
        <v>6</v>
      </c>
      <c r="DN2890">
        <v>6</v>
      </c>
      <c r="DO2890">
        <v>6</v>
      </c>
      <c r="DP2890">
        <v>6</v>
      </c>
      <c r="DQ2890">
        <v>6</v>
      </c>
      <c r="DR2890">
        <v>6</v>
      </c>
      <c r="DS2890">
        <v>6</v>
      </c>
      <c r="DT2890">
        <v>6</v>
      </c>
      <c r="DU2890">
        <v>6</v>
      </c>
      <c r="DV2890">
        <v>6</v>
      </c>
      <c r="DW2890">
        <v>6</v>
      </c>
      <c r="DX2890">
        <v>6</v>
      </c>
      <c r="DY2890">
        <v>6</v>
      </c>
      <c r="DZ2890">
        <v>6</v>
      </c>
      <c r="EA2890">
        <v>6</v>
      </c>
      <c r="EB2890">
        <v>6</v>
      </c>
      <c r="EC2890">
        <v>6</v>
      </c>
      <c r="ED2890">
        <v>7</v>
      </c>
      <c r="EE2890">
        <v>7</v>
      </c>
      <c r="EF2890">
        <v>7</v>
      </c>
      <c r="EG2890">
        <v>7</v>
      </c>
      <c r="EH2890">
        <v>7</v>
      </c>
      <c r="EI2890">
        <v>7</v>
      </c>
      <c r="EJ2890">
        <v>7</v>
      </c>
      <c r="EK2890">
        <v>7</v>
      </c>
      <c r="EL2890">
        <v>7</v>
      </c>
      <c r="EM2890">
        <v>7</v>
      </c>
      <c r="EN2890">
        <v>7</v>
      </c>
      <c r="EO2890">
        <v>7</v>
      </c>
      <c r="EP2890">
        <v>7</v>
      </c>
      <c r="EQ2890">
        <v>7</v>
      </c>
      <c r="ER2890">
        <v>7</v>
      </c>
      <c r="ES2890">
        <v>7</v>
      </c>
      <c r="ET2890">
        <v>7</v>
      </c>
      <c r="EU2890">
        <v>7</v>
      </c>
      <c r="EV2890">
        <v>7</v>
      </c>
      <c r="EW2890">
        <v>7</v>
      </c>
      <c r="EX2890">
        <v>7</v>
      </c>
      <c r="EY2890">
        <v>7</v>
      </c>
      <c r="EZ2890">
        <v>10</v>
      </c>
      <c r="FA2890">
        <v>10</v>
      </c>
      <c r="FB2890">
        <v>10</v>
      </c>
      <c r="FC2890">
        <v>10</v>
      </c>
      <c r="FD2890">
        <v>10</v>
      </c>
      <c r="FE2890">
        <v>10</v>
      </c>
      <c r="FF2890">
        <v>10</v>
      </c>
      <c r="FG2890">
        <v>10</v>
      </c>
      <c r="FH2890">
        <v>13</v>
      </c>
      <c r="FI2890">
        <v>13</v>
      </c>
      <c r="FJ2890">
        <v>14</v>
      </c>
      <c r="FK2890">
        <v>15</v>
      </c>
      <c r="FL2890">
        <v>16</v>
      </c>
      <c r="FM2890">
        <v>16</v>
      </c>
      <c r="FN2890">
        <v>16</v>
      </c>
      <c r="FO2890">
        <v>18</v>
      </c>
      <c r="FP2890">
        <v>18</v>
      </c>
      <c r="FQ2890">
        <v>33</v>
      </c>
      <c r="FR2890">
        <v>36</v>
      </c>
      <c r="FS2890">
        <v>37</v>
      </c>
      <c r="FT2890">
        <v>41</v>
      </c>
      <c r="FU2890">
        <v>41</v>
      </c>
      <c r="FV2890">
        <v>41</v>
      </c>
      <c r="FW2890">
        <v>41</v>
      </c>
      <c r="FX2890">
        <v>43</v>
      </c>
      <c r="FY2890">
        <v>46</v>
      </c>
      <c r="FZ2890">
        <v>56</v>
      </c>
      <c r="GA2890">
        <v>56</v>
      </c>
      <c r="GB2890">
        <v>64</v>
      </c>
      <c r="GC2890">
        <v>75</v>
      </c>
      <c r="GD2890">
        <v>76</v>
      </c>
    </row>
    <row r="2891" spans="2:186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1</v>
      </c>
      <c r="BH2891">
        <v>1</v>
      </c>
      <c r="BI2891">
        <v>1</v>
      </c>
      <c r="BJ2891">
        <v>1</v>
      </c>
      <c r="BK2891">
        <v>1</v>
      </c>
      <c r="BL2891">
        <v>1</v>
      </c>
      <c r="BM2891">
        <v>1</v>
      </c>
      <c r="BN2891">
        <v>1</v>
      </c>
      <c r="BO2891">
        <v>1</v>
      </c>
      <c r="BP2891">
        <v>1</v>
      </c>
      <c r="BQ2891">
        <v>1</v>
      </c>
      <c r="BR2891">
        <v>2</v>
      </c>
      <c r="BS2891">
        <v>3</v>
      </c>
      <c r="BT2891">
        <v>3</v>
      </c>
      <c r="BU2891">
        <v>4</v>
      </c>
      <c r="BV2891">
        <v>9</v>
      </c>
      <c r="BW2891">
        <v>9</v>
      </c>
      <c r="BX2891">
        <v>9</v>
      </c>
      <c r="BY2891">
        <v>10</v>
      </c>
      <c r="BZ2891">
        <v>17</v>
      </c>
      <c r="CA2891">
        <v>17</v>
      </c>
      <c r="CB2891">
        <v>14</v>
      </c>
      <c r="CC2891">
        <v>17</v>
      </c>
      <c r="CD2891">
        <v>20</v>
      </c>
      <c r="CE2891">
        <v>23</v>
      </c>
      <c r="CF2891">
        <v>29</v>
      </c>
      <c r="CG2891">
        <v>30</v>
      </c>
      <c r="CH2891">
        <v>32</v>
      </c>
      <c r="CI2891">
        <v>32</v>
      </c>
      <c r="CJ2891">
        <v>32</v>
      </c>
      <c r="CK2891">
        <v>37</v>
      </c>
      <c r="CL2891">
        <v>45</v>
      </c>
      <c r="CM2891">
        <v>53</v>
      </c>
      <c r="CN2891">
        <v>56</v>
      </c>
      <c r="CO2891">
        <v>57</v>
      </c>
      <c r="CP2891">
        <v>57</v>
      </c>
      <c r="CQ2891">
        <v>64</v>
      </c>
      <c r="CR2891">
        <v>66</v>
      </c>
      <c r="CS2891">
        <v>66</v>
      </c>
      <c r="CT2891">
        <v>67</v>
      </c>
      <c r="CU2891">
        <v>67</v>
      </c>
      <c r="CV2891">
        <v>68</v>
      </c>
      <c r="CW2891">
        <v>68</v>
      </c>
      <c r="CX2891">
        <v>69</v>
      </c>
      <c r="CY2891">
        <v>69</v>
      </c>
      <c r="CZ2891">
        <v>70</v>
      </c>
      <c r="DA2891">
        <v>74</v>
      </c>
      <c r="DB2891">
        <v>76</v>
      </c>
      <c r="DC2891">
        <v>76</v>
      </c>
      <c r="DD2891">
        <v>76</v>
      </c>
      <c r="DE2891">
        <v>79</v>
      </c>
      <c r="DF2891">
        <v>76</v>
      </c>
      <c r="DG2891">
        <v>76</v>
      </c>
      <c r="DH2891">
        <v>76</v>
      </c>
      <c r="DI2891">
        <v>76</v>
      </c>
      <c r="DJ2891">
        <v>76</v>
      </c>
      <c r="DK2891">
        <v>76</v>
      </c>
      <c r="DL2891">
        <v>80</v>
      </c>
      <c r="DM2891">
        <v>82</v>
      </c>
      <c r="DN2891">
        <v>120</v>
      </c>
      <c r="DO2891">
        <v>122</v>
      </c>
      <c r="DP2891">
        <v>130</v>
      </c>
      <c r="DQ2891">
        <v>133</v>
      </c>
      <c r="DR2891">
        <v>133</v>
      </c>
      <c r="DS2891">
        <v>137</v>
      </c>
      <c r="DT2891">
        <v>174</v>
      </c>
      <c r="DU2891">
        <v>176</v>
      </c>
      <c r="DV2891">
        <v>176</v>
      </c>
      <c r="DW2891">
        <v>176</v>
      </c>
      <c r="DX2891">
        <v>153</v>
      </c>
      <c r="DY2891">
        <v>153</v>
      </c>
      <c r="DZ2891">
        <v>153</v>
      </c>
      <c r="EA2891">
        <v>156</v>
      </c>
      <c r="EB2891">
        <v>189</v>
      </c>
      <c r="EC2891">
        <v>189</v>
      </c>
      <c r="ED2891">
        <v>197</v>
      </c>
      <c r="EE2891">
        <v>265</v>
      </c>
      <c r="EF2891">
        <v>267</v>
      </c>
      <c r="EG2891">
        <v>270</v>
      </c>
      <c r="EH2891">
        <v>287</v>
      </c>
      <c r="EI2891">
        <v>296</v>
      </c>
      <c r="EJ2891">
        <v>301</v>
      </c>
      <c r="EK2891">
        <v>312</v>
      </c>
      <c r="EL2891">
        <v>336</v>
      </c>
      <c r="EM2891">
        <v>336</v>
      </c>
      <c r="EN2891">
        <v>351</v>
      </c>
      <c r="EO2891">
        <v>358</v>
      </c>
      <c r="EP2891">
        <v>363</v>
      </c>
      <c r="EQ2891">
        <v>367</v>
      </c>
      <c r="ER2891">
        <v>370</v>
      </c>
      <c r="ES2891">
        <v>373</v>
      </c>
      <c r="ET2891">
        <v>372</v>
      </c>
      <c r="EU2891">
        <v>377</v>
      </c>
      <c r="EV2891">
        <v>381</v>
      </c>
      <c r="EW2891">
        <v>384</v>
      </c>
      <c r="EX2891">
        <v>394</v>
      </c>
      <c r="EY2891">
        <v>398</v>
      </c>
      <c r="EZ2891">
        <v>400</v>
      </c>
      <c r="FA2891">
        <v>400</v>
      </c>
      <c r="FB2891">
        <v>404</v>
      </c>
      <c r="FC2891">
        <v>406</v>
      </c>
      <c r="FD2891">
        <v>413</v>
      </c>
      <c r="FE2891">
        <v>415</v>
      </c>
      <c r="FF2891">
        <v>418</v>
      </c>
      <c r="FG2891">
        <v>418</v>
      </c>
      <c r="FH2891">
        <v>430</v>
      </c>
      <c r="FI2891">
        <v>427</v>
      </c>
      <c r="FJ2891">
        <v>438</v>
      </c>
      <c r="FK2891">
        <v>439</v>
      </c>
      <c r="FL2891">
        <v>444</v>
      </c>
      <c r="FM2891">
        <v>449</v>
      </c>
      <c r="FN2891">
        <v>458</v>
      </c>
      <c r="FO2891">
        <v>461</v>
      </c>
      <c r="FP2891">
        <v>462</v>
      </c>
      <c r="FQ2891">
        <v>467</v>
      </c>
      <c r="FR2891">
        <v>471</v>
      </c>
      <c r="FS2891">
        <v>484</v>
      </c>
      <c r="FT2891">
        <v>496</v>
      </c>
      <c r="FU2891">
        <v>504</v>
      </c>
      <c r="FV2891">
        <v>517</v>
      </c>
      <c r="FW2891">
        <v>533</v>
      </c>
      <c r="FX2891">
        <v>536</v>
      </c>
      <c r="FY2891">
        <v>558</v>
      </c>
      <c r="FZ2891">
        <v>567</v>
      </c>
      <c r="GA2891">
        <v>596</v>
      </c>
      <c r="GB2891">
        <v>610</v>
      </c>
      <c r="GC2891">
        <v>626</v>
      </c>
      <c r="GD2891">
        <v>630</v>
      </c>
    </row>
    <row r="2892" spans="2:186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2</v>
      </c>
      <c r="BF2892">
        <v>2</v>
      </c>
      <c r="BG2892">
        <v>2</v>
      </c>
      <c r="BH2892">
        <v>2</v>
      </c>
      <c r="BI2892">
        <v>3</v>
      </c>
      <c r="BJ2892">
        <v>4</v>
      </c>
      <c r="BK2892">
        <v>10</v>
      </c>
      <c r="BL2892">
        <v>14</v>
      </c>
      <c r="BM2892">
        <v>14</v>
      </c>
      <c r="BN2892">
        <v>16</v>
      </c>
      <c r="BO2892">
        <v>28</v>
      </c>
      <c r="BP2892">
        <v>28</v>
      </c>
      <c r="BQ2892">
        <v>39</v>
      </c>
      <c r="BR2892">
        <v>39</v>
      </c>
      <c r="BS2892">
        <v>61</v>
      </c>
      <c r="BT2892">
        <v>61</v>
      </c>
      <c r="BU2892">
        <v>68</v>
      </c>
      <c r="BV2892">
        <v>95</v>
      </c>
      <c r="BW2892">
        <v>95</v>
      </c>
      <c r="BX2892">
        <v>109</v>
      </c>
      <c r="BY2892">
        <v>123</v>
      </c>
      <c r="BZ2892">
        <v>144</v>
      </c>
      <c r="CA2892">
        <v>144</v>
      </c>
      <c r="CB2892">
        <v>167</v>
      </c>
      <c r="CC2892">
        <v>173</v>
      </c>
      <c r="CD2892">
        <v>173</v>
      </c>
      <c r="CE2892">
        <v>184</v>
      </c>
      <c r="CF2892">
        <v>199</v>
      </c>
      <c r="CG2892">
        <v>216</v>
      </c>
      <c r="CH2892">
        <v>225</v>
      </c>
      <c r="CI2892">
        <v>237</v>
      </c>
      <c r="CJ2892">
        <v>250</v>
      </c>
      <c r="CK2892">
        <v>259</v>
      </c>
      <c r="CL2892">
        <v>272</v>
      </c>
      <c r="CM2892">
        <v>285</v>
      </c>
      <c r="CN2892">
        <v>302</v>
      </c>
      <c r="CO2892">
        <v>304</v>
      </c>
      <c r="CP2892">
        <v>315</v>
      </c>
      <c r="CQ2892">
        <v>333</v>
      </c>
      <c r="CR2892">
        <v>345</v>
      </c>
      <c r="CS2892">
        <v>392</v>
      </c>
      <c r="CT2892">
        <v>417</v>
      </c>
      <c r="CU2892">
        <v>417</v>
      </c>
      <c r="CV2892">
        <v>445</v>
      </c>
      <c r="CW2892">
        <v>449</v>
      </c>
      <c r="CX2892">
        <v>464</v>
      </c>
      <c r="CY2892">
        <v>476</v>
      </c>
      <c r="CZ2892">
        <v>485</v>
      </c>
      <c r="DA2892">
        <v>509</v>
      </c>
      <c r="DB2892">
        <v>537</v>
      </c>
      <c r="DC2892">
        <v>542</v>
      </c>
      <c r="DD2892">
        <v>551</v>
      </c>
      <c r="DE2892">
        <v>566</v>
      </c>
      <c r="DF2892">
        <v>588</v>
      </c>
      <c r="DG2892">
        <v>588</v>
      </c>
      <c r="DH2892">
        <v>613</v>
      </c>
      <c r="DI2892">
        <v>644</v>
      </c>
      <c r="DJ2892">
        <v>656</v>
      </c>
      <c r="DK2892">
        <v>661</v>
      </c>
      <c r="DL2892">
        <v>673</v>
      </c>
      <c r="DM2892">
        <v>686</v>
      </c>
      <c r="DN2892">
        <v>710</v>
      </c>
      <c r="DO2892">
        <v>712</v>
      </c>
      <c r="DP2892">
        <v>721</v>
      </c>
      <c r="DQ2892">
        <v>727</v>
      </c>
      <c r="DR2892">
        <v>767</v>
      </c>
      <c r="DS2892">
        <v>786</v>
      </c>
      <c r="DT2892">
        <v>795</v>
      </c>
      <c r="DU2892">
        <v>805</v>
      </c>
      <c r="DV2892">
        <v>805</v>
      </c>
      <c r="DW2892">
        <v>825</v>
      </c>
      <c r="DX2892">
        <v>835</v>
      </c>
      <c r="DY2892">
        <v>838</v>
      </c>
      <c r="DZ2892">
        <v>843</v>
      </c>
      <c r="EA2892">
        <v>853</v>
      </c>
      <c r="EB2892">
        <v>861</v>
      </c>
      <c r="EC2892">
        <v>861</v>
      </c>
      <c r="ED2892">
        <v>894</v>
      </c>
      <c r="EE2892">
        <v>907</v>
      </c>
      <c r="EF2892">
        <v>917</v>
      </c>
      <c r="EG2892">
        <v>929</v>
      </c>
      <c r="EH2892">
        <v>941</v>
      </c>
      <c r="EI2892">
        <v>957</v>
      </c>
      <c r="EJ2892">
        <v>967</v>
      </c>
      <c r="EK2892">
        <v>990</v>
      </c>
      <c r="EL2892">
        <v>990</v>
      </c>
      <c r="EM2892">
        <v>990</v>
      </c>
      <c r="EN2892">
        <v>770</v>
      </c>
      <c r="EO2892">
        <v>770</v>
      </c>
      <c r="EP2892">
        <v>790</v>
      </c>
      <c r="EQ2892">
        <v>813</v>
      </c>
      <c r="ER2892">
        <v>813</v>
      </c>
      <c r="ES2892">
        <v>850</v>
      </c>
      <c r="ET2892">
        <v>864</v>
      </c>
      <c r="EU2892">
        <v>1495</v>
      </c>
      <c r="EV2892">
        <v>1525</v>
      </c>
      <c r="EW2892">
        <v>1558</v>
      </c>
      <c r="EX2892">
        <v>1609</v>
      </c>
      <c r="EY2892">
        <v>1669</v>
      </c>
      <c r="EZ2892">
        <v>1728</v>
      </c>
      <c r="FA2892">
        <v>1762</v>
      </c>
      <c r="FB2892">
        <v>1814</v>
      </c>
      <c r="FC2892">
        <v>1838</v>
      </c>
      <c r="FD2892">
        <v>1913</v>
      </c>
      <c r="FE2892">
        <v>1986</v>
      </c>
      <c r="FF2892">
        <v>2064</v>
      </c>
      <c r="FG2892">
        <v>2161</v>
      </c>
      <c r="FH2892">
        <v>2217</v>
      </c>
      <c r="FI2892">
        <v>2269</v>
      </c>
      <c r="FJ2892">
        <v>2336</v>
      </c>
      <c r="FK2892">
        <v>2438</v>
      </c>
      <c r="FL2892">
        <v>2516</v>
      </c>
      <c r="FM2892">
        <v>2626</v>
      </c>
      <c r="FN2892">
        <v>2715</v>
      </c>
      <c r="FO2892">
        <v>2829</v>
      </c>
      <c r="FP2892">
        <v>2925</v>
      </c>
      <c r="FQ2892">
        <v>3036</v>
      </c>
      <c r="FR2892">
        <v>3146</v>
      </c>
      <c r="FS2892">
        <v>3272</v>
      </c>
      <c r="FT2892">
        <v>3358</v>
      </c>
      <c r="FU2892">
        <v>3458</v>
      </c>
      <c r="FV2892">
        <v>3550</v>
      </c>
      <c r="FW2892">
        <v>3834</v>
      </c>
      <c r="FX2892">
        <v>3988</v>
      </c>
      <c r="FY2892">
        <v>4190</v>
      </c>
      <c r="FZ2892">
        <v>4359</v>
      </c>
      <c r="GA2892">
        <v>4545</v>
      </c>
      <c r="GB2892">
        <v>4675</v>
      </c>
      <c r="GC2892">
        <v>4767</v>
      </c>
      <c r="GD2892">
        <v>4896</v>
      </c>
    </row>
    <row r="2893" spans="2:186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1</v>
      </c>
      <c r="BI2893">
        <v>3</v>
      </c>
      <c r="BJ2893">
        <v>4</v>
      </c>
      <c r="BK2893">
        <v>6</v>
      </c>
      <c r="BL2893">
        <v>10</v>
      </c>
      <c r="BM2893">
        <v>12</v>
      </c>
      <c r="BN2893">
        <v>12</v>
      </c>
      <c r="BO2893">
        <v>16</v>
      </c>
      <c r="BP2893">
        <v>21</v>
      </c>
      <c r="BQ2893">
        <v>28</v>
      </c>
      <c r="BR2893">
        <v>31</v>
      </c>
      <c r="BS2893">
        <v>40</v>
      </c>
      <c r="BT2893">
        <v>44</v>
      </c>
      <c r="BU2893">
        <v>46</v>
      </c>
      <c r="BV2893">
        <v>53</v>
      </c>
      <c r="BW2893">
        <v>63</v>
      </c>
      <c r="BX2893">
        <v>68</v>
      </c>
      <c r="BY2893">
        <v>72</v>
      </c>
      <c r="BZ2893">
        <v>75</v>
      </c>
      <c r="CA2893">
        <v>94</v>
      </c>
      <c r="CB2893">
        <v>94</v>
      </c>
      <c r="CC2893">
        <v>97</v>
      </c>
      <c r="CD2893">
        <v>108</v>
      </c>
      <c r="CE2893">
        <v>108</v>
      </c>
      <c r="CF2893">
        <v>116</v>
      </c>
      <c r="CG2893">
        <v>134</v>
      </c>
      <c r="CH2893">
        <v>134</v>
      </c>
      <c r="CI2893">
        <v>143</v>
      </c>
      <c r="CJ2893">
        <v>143</v>
      </c>
      <c r="CK2893">
        <v>149</v>
      </c>
      <c r="CL2893">
        <v>151</v>
      </c>
      <c r="CM2893">
        <v>164</v>
      </c>
      <c r="CN2893">
        <v>169</v>
      </c>
      <c r="CO2893">
        <v>169</v>
      </c>
      <c r="CP2893">
        <v>170</v>
      </c>
      <c r="CQ2893">
        <v>170</v>
      </c>
      <c r="CR2893">
        <v>173</v>
      </c>
      <c r="CS2893">
        <v>177</v>
      </c>
      <c r="CT2893">
        <v>181</v>
      </c>
      <c r="CU2893">
        <v>181</v>
      </c>
      <c r="CV2893">
        <v>181</v>
      </c>
      <c r="CW2893">
        <v>182</v>
      </c>
      <c r="CX2893">
        <v>182</v>
      </c>
      <c r="CY2893">
        <v>188</v>
      </c>
      <c r="CZ2893">
        <v>193</v>
      </c>
      <c r="DA2893">
        <v>202</v>
      </c>
      <c r="DB2893">
        <v>208</v>
      </c>
      <c r="DC2893">
        <v>208</v>
      </c>
      <c r="DD2893">
        <v>208</v>
      </c>
      <c r="DE2893">
        <v>209</v>
      </c>
      <c r="DF2893">
        <v>219</v>
      </c>
      <c r="DG2893">
        <v>232</v>
      </c>
      <c r="DH2893">
        <v>256</v>
      </c>
      <c r="DI2893">
        <v>256</v>
      </c>
      <c r="DJ2893">
        <v>265</v>
      </c>
      <c r="DK2893">
        <v>271</v>
      </c>
      <c r="DL2893">
        <v>278</v>
      </c>
      <c r="DM2893">
        <v>287</v>
      </c>
      <c r="DN2893">
        <v>301</v>
      </c>
      <c r="DO2893">
        <v>305</v>
      </c>
      <c r="DP2893">
        <v>312</v>
      </c>
      <c r="DQ2893">
        <v>318</v>
      </c>
      <c r="DR2893">
        <v>325</v>
      </c>
      <c r="DS2893">
        <v>333</v>
      </c>
      <c r="DT2893">
        <v>341</v>
      </c>
      <c r="DU2893">
        <v>362</v>
      </c>
      <c r="DV2893">
        <v>362</v>
      </c>
      <c r="DW2893">
        <v>362</v>
      </c>
      <c r="DX2893">
        <v>436</v>
      </c>
      <c r="DY2893">
        <v>438</v>
      </c>
      <c r="DZ2893">
        <v>441</v>
      </c>
      <c r="EA2893">
        <v>444</v>
      </c>
      <c r="EB2893">
        <v>455</v>
      </c>
      <c r="EC2893">
        <v>455</v>
      </c>
      <c r="ED2893">
        <v>470</v>
      </c>
      <c r="EE2893">
        <v>477</v>
      </c>
      <c r="EF2893">
        <v>483</v>
      </c>
      <c r="EG2893">
        <v>487</v>
      </c>
      <c r="EH2893">
        <v>501</v>
      </c>
      <c r="EI2893">
        <v>517</v>
      </c>
      <c r="EJ2893">
        <v>532</v>
      </c>
      <c r="EK2893">
        <v>565</v>
      </c>
      <c r="EL2893">
        <v>605</v>
      </c>
      <c r="EM2893">
        <v>626</v>
      </c>
      <c r="EN2893">
        <v>634</v>
      </c>
      <c r="EO2893">
        <v>665</v>
      </c>
      <c r="EP2893">
        <v>684</v>
      </c>
      <c r="EQ2893">
        <v>710</v>
      </c>
      <c r="ER2893">
        <v>721</v>
      </c>
      <c r="ES2893">
        <v>781</v>
      </c>
      <c r="ET2893">
        <v>803</v>
      </c>
      <c r="EU2893">
        <v>821</v>
      </c>
      <c r="EV2893">
        <v>880</v>
      </c>
      <c r="EW2893">
        <v>1025</v>
      </c>
      <c r="EX2893">
        <v>1095</v>
      </c>
      <c r="EY2893">
        <v>1163</v>
      </c>
      <c r="EZ2893">
        <v>1225</v>
      </c>
      <c r="FA2893">
        <v>1244</v>
      </c>
      <c r="FB2893">
        <v>1260</v>
      </c>
      <c r="FC2893">
        <v>1305</v>
      </c>
      <c r="FD2893">
        <v>1377</v>
      </c>
      <c r="FE2893">
        <v>1493</v>
      </c>
      <c r="FF2893">
        <v>1720</v>
      </c>
      <c r="FG2893">
        <v>1720</v>
      </c>
      <c r="FH2893">
        <v>1822</v>
      </c>
      <c r="FI2893">
        <v>1943</v>
      </c>
      <c r="FJ2893">
        <v>2127</v>
      </c>
      <c r="FK2893">
        <v>2228</v>
      </c>
      <c r="FL2893">
        <v>2228</v>
      </c>
      <c r="FM2893">
        <v>2331</v>
      </c>
      <c r="FN2893">
        <v>2401</v>
      </c>
      <c r="FO2893">
        <v>2484</v>
      </c>
      <c r="FP2893">
        <v>2532</v>
      </c>
      <c r="FQ2893">
        <v>2626</v>
      </c>
      <c r="FR2893">
        <v>2704</v>
      </c>
      <c r="FS2893">
        <v>2804</v>
      </c>
      <c r="FT2893">
        <v>2901</v>
      </c>
      <c r="FU2893">
        <v>2961</v>
      </c>
      <c r="FV2893">
        <v>3006</v>
      </c>
      <c r="FW2893">
        <v>3066</v>
      </c>
      <c r="FX2893">
        <v>3120</v>
      </c>
      <c r="FY2893">
        <v>3200</v>
      </c>
      <c r="FZ2893">
        <v>3253</v>
      </c>
      <c r="GA2893">
        <v>3313</v>
      </c>
      <c r="GB2893">
        <v>3373</v>
      </c>
      <c r="GC2893">
        <v>3397</v>
      </c>
      <c r="GD2893">
        <v>3407</v>
      </c>
    </row>
    <row r="2894" spans="2:186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1</v>
      </c>
      <c r="DB2894">
        <v>1</v>
      </c>
      <c r="DC2894">
        <v>1</v>
      </c>
      <c r="DD2894">
        <v>1</v>
      </c>
      <c r="DE2894">
        <v>1</v>
      </c>
      <c r="DF2894">
        <v>1</v>
      </c>
      <c r="DG2894">
        <v>1</v>
      </c>
      <c r="DH2894">
        <v>1</v>
      </c>
      <c r="DI2894">
        <v>1</v>
      </c>
      <c r="DJ2894">
        <v>1</v>
      </c>
      <c r="DK2894">
        <v>1</v>
      </c>
      <c r="DL2894">
        <v>1</v>
      </c>
      <c r="DM2894">
        <v>1</v>
      </c>
      <c r="DN2894">
        <v>1</v>
      </c>
      <c r="DO2894">
        <v>1</v>
      </c>
      <c r="DP2894">
        <v>1</v>
      </c>
      <c r="DQ2894">
        <v>1</v>
      </c>
      <c r="DR2894">
        <v>1</v>
      </c>
      <c r="DS2894">
        <v>1</v>
      </c>
      <c r="DT2894">
        <v>1</v>
      </c>
      <c r="DU2894">
        <v>1</v>
      </c>
      <c r="DV2894">
        <v>1</v>
      </c>
      <c r="DW2894">
        <v>1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1</v>
      </c>
      <c r="EI2894">
        <v>1</v>
      </c>
      <c r="EJ2894">
        <v>1</v>
      </c>
      <c r="EK2894">
        <v>1</v>
      </c>
      <c r="EL2894">
        <v>1</v>
      </c>
      <c r="EM2894">
        <v>1</v>
      </c>
      <c r="EN2894">
        <v>1</v>
      </c>
      <c r="EO2894">
        <v>1</v>
      </c>
      <c r="EP2894">
        <v>1</v>
      </c>
      <c r="EQ2894">
        <v>1</v>
      </c>
      <c r="ER2894">
        <v>4</v>
      </c>
      <c r="ES2894">
        <v>7</v>
      </c>
      <c r="ET2894">
        <v>11</v>
      </c>
      <c r="EU2894">
        <v>13</v>
      </c>
      <c r="EV2894">
        <v>18</v>
      </c>
      <c r="EW2894">
        <v>22</v>
      </c>
      <c r="EX2894">
        <v>24</v>
      </c>
      <c r="EY2894">
        <v>24</v>
      </c>
      <c r="EZ2894">
        <v>24</v>
      </c>
      <c r="FA2894">
        <v>39</v>
      </c>
      <c r="FB2894">
        <v>45</v>
      </c>
      <c r="FC2894">
        <v>61</v>
      </c>
      <c r="FD2894">
        <v>76</v>
      </c>
      <c r="FE2894">
        <v>85</v>
      </c>
      <c r="FF2894">
        <v>85</v>
      </c>
      <c r="FG2894">
        <v>85</v>
      </c>
      <c r="FH2894">
        <v>85</v>
      </c>
      <c r="FI2894">
        <v>130</v>
      </c>
      <c r="FJ2894">
        <v>136</v>
      </c>
      <c r="FK2894">
        <v>142</v>
      </c>
      <c r="FL2894">
        <v>143</v>
      </c>
      <c r="FM2894">
        <v>143</v>
      </c>
      <c r="FN2894">
        <v>143</v>
      </c>
      <c r="FO2894">
        <v>143</v>
      </c>
      <c r="FP2894">
        <v>146</v>
      </c>
      <c r="FQ2894">
        <v>147</v>
      </c>
      <c r="FR2894">
        <v>148</v>
      </c>
      <c r="FS2894">
        <v>150</v>
      </c>
      <c r="FT2894">
        <v>150</v>
      </c>
      <c r="FU2894">
        <v>150</v>
      </c>
      <c r="FV2894">
        <v>150</v>
      </c>
      <c r="FW2894">
        <v>153</v>
      </c>
      <c r="FX2894">
        <v>159</v>
      </c>
      <c r="FY2894">
        <v>160</v>
      </c>
      <c r="FZ2894">
        <v>160</v>
      </c>
      <c r="GA2894">
        <v>161</v>
      </c>
      <c r="GB2894">
        <v>161</v>
      </c>
      <c r="GC2894">
        <v>161</v>
      </c>
      <c r="GD2894">
        <v>162</v>
      </c>
    </row>
    <row r="2895" spans="2:186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1</v>
      </c>
      <c r="DC2895">
        <v>1</v>
      </c>
      <c r="DD2895">
        <v>1</v>
      </c>
      <c r="DE2895">
        <v>1</v>
      </c>
      <c r="DF2895">
        <v>1</v>
      </c>
      <c r="DG2895">
        <v>1</v>
      </c>
      <c r="DH2895">
        <v>1</v>
      </c>
      <c r="DI2895">
        <v>1</v>
      </c>
      <c r="DJ2895">
        <v>1</v>
      </c>
      <c r="DK2895">
        <v>1</v>
      </c>
      <c r="DL2895">
        <v>1</v>
      </c>
      <c r="DM2895">
        <v>1</v>
      </c>
      <c r="DN2895">
        <v>1</v>
      </c>
      <c r="DO2895">
        <v>1</v>
      </c>
      <c r="DP2895">
        <v>1</v>
      </c>
      <c r="DQ2895">
        <v>1</v>
      </c>
      <c r="DR2895">
        <v>1</v>
      </c>
      <c r="DS2895">
        <v>1</v>
      </c>
      <c r="DT2895">
        <v>1</v>
      </c>
      <c r="DU2895">
        <v>1</v>
      </c>
      <c r="DV2895">
        <v>1</v>
      </c>
      <c r="DW2895">
        <v>1</v>
      </c>
      <c r="DX2895">
        <v>1</v>
      </c>
      <c r="DY2895">
        <v>1</v>
      </c>
      <c r="DZ2895">
        <v>1</v>
      </c>
      <c r="EA2895">
        <v>1</v>
      </c>
      <c r="EB2895">
        <v>1</v>
      </c>
      <c r="EC2895">
        <v>1</v>
      </c>
      <c r="ED2895">
        <v>1</v>
      </c>
      <c r="EE2895">
        <v>1</v>
      </c>
      <c r="EF2895">
        <v>1</v>
      </c>
      <c r="EG2895">
        <v>1</v>
      </c>
      <c r="EH2895">
        <v>1</v>
      </c>
      <c r="EI2895">
        <v>1</v>
      </c>
      <c r="EJ2895">
        <v>1</v>
      </c>
      <c r="EK2895">
        <v>1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>
        <v>1</v>
      </c>
      <c r="EZ2895">
        <v>1</v>
      </c>
      <c r="FA2895">
        <v>1</v>
      </c>
      <c r="FB2895">
        <v>1</v>
      </c>
      <c r="FC2895">
        <v>1</v>
      </c>
      <c r="FD2895">
        <v>2</v>
      </c>
      <c r="FE2895">
        <v>2</v>
      </c>
      <c r="FF2895">
        <v>2</v>
      </c>
      <c r="FG2895">
        <v>2</v>
      </c>
      <c r="FH2895">
        <v>2</v>
      </c>
      <c r="FI2895">
        <v>2</v>
      </c>
      <c r="FJ2895">
        <v>3</v>
      </c>
      <c r="FK2895">
        <v>3</v>
      </c>
      <c r="FL2895">
        <v>3</v>
      </c>
      <c r="FM2895">
        <v>7</v>
      </c>
      <c r="FN2895">
        <v>7</v>
      </c>
      <c r="FO2895">
        <v>7</v>
      </c>
      <c r="FP2895">
        <v>8</v>
      </c>
      <c r="FQ2895">
        <v>8</v>
      </c>
      <c r="FR2895">
        <v>9</v>
      </c>
      <c r="FS2895">
        <v>9</v>
      </c>
      <c r="FT2895">
        <v>9</v>
      </c>
      <c r="FU2895">
        <v>9</v>
      </c>
      <c r="FV2895">
        <v>9</v>
      </c>
      <c r="FW2895">
        <v>9</v>
      </c>
      <c r="FX2895">
        <v>9</v>
      </c>
      <c r="FY2895">
        <v>9</v>
      </c>
      <c r="FZ2895">
        <v>9</v>
      </c>
      <c r="GA2895">
        <v>9</v>
      </c>
      <c r="GB2895">
        <v>9</v>
      </c>
      <c r="GC2895">
        <v>9</v>
      </c>
      <c r="GD2895">
        <v>9</v>
      </c>
    </row>
    <row r="2896" spans="2:186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1</v>
      </c>
      <c r="CS2896">
        <v>1</v>
      </c>
      <c r="CT2896">
        <v>1</v>
      </c>
      <c r="CU2896">
        <v>1</v>
      </c>
      <c r="CV2896">
        <v>1</v>
      </c>
      <c r="CW2896">
        <v>1</v>
      </c>
      <c r="CX2896">
        <v>1</v>
      </c>
      <c r="CY2896">
        <v>1</v>
      </c>
      <c r="CZ2896">
        <v>1</v>
      </c>
      <c r="DA2896">
        <v>1</v>
      </c>
      <c r="DB2896">
        <v>1</v>
      </c>
      <c r="DC2896">
        <v>1</v>
      </c>
      <c r="DD2896">
        <v>1</v>
      </c>
      <c r="DE2896">
        <v>1</v>
      </c>
      <c r="DF2896">
        <v>1</v>
      </c>
      <c r="DG2896">
        <v>1</v>
      </c>
      <c r="DH2896">
        <v>1</v>
      </c>
      <c r="DI2896">
        <v>1</v>
      </c>
      <c r="DJ2896">
        <v>1</v>
      </c>
      <c r="DK2896">
        <v>1</v>
      </c>
      <c r="DL2896">
        <v>1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1</v>
      </c>
      <c r="DS2896">
        <v>1</v>
      </c>
      <c r="DT2896">
        <v>1</v>
      </c>
      <c r="DU2896">
        <v>1</v>
      </c>
      <c r="DV2896">
        <v>1</v>
      </c>
      <c r="DW2896">
        <v>1</v>
      </c>
      <c r="DX2896">
        <v>1</v>
      </c>
      <c r="DY2896">
        <v>1</v>
      </c>
      <c r="DZ2896">
        <v>1</v>
      </c>
      <c r="EA2896">
        <v>1</v>
      </c>
      <c r="EB2896">
        <v>1</v>
      </c>
      <c r="EC2896">
        <v>1</v>
      </c>
      <c r="ED2896">
        <v>1</v>
      </c>
      <c r="EE2896">
        <v>1</v>
      </c>
      <c r="EF2896">
        <v>1</v>
      </c>
      <c r="EG2896">
        <v>1</v>
      </c>
      <c r="EH2896">
        <v>1</v>
      </c>
      <c r="EI2896">
        <v>1</v>
      </c>
      <c r="EJ2896">
        <v>1</v>
      </c>
      <c r="EK2896">
        <v>1</v>
      </c>
      <c r="EL2896">
        <v>1</v>
      </c>
      <c r="EM2896">
        <v>1</v>
      </c>
      <c r="EN2896">
        <v>1</v>
      </c>
      <c r="EO2896">
        <v>1</v>
      </c>
      <c r="EP2896">
        <v>1</v>
      </c>
      <c r="EQ2896">
        <v>1</v>
      </c>
      <c r="ER2896">
        <v>1</v>
      </c>
      <c r="ES2896">
        <v>2</v>
      </c>
      <c r="ET2896">
        <v>2</v>
      </c>
      <c r="EU2896">
        <v>3</v>
      </c>
      <c r="EV2896">
        <v>3</v>
      </c>
      <c r="EW2896">
        <v>3</v>
      </c>
      <c r="EX2896">
        <v>3</v>
      </c>
      <c r="EY2896">
        <v>3</v>
      </c>
      <c r="EZ2896">
        <v>3</v>
      </c>
      <c r="FA2896">
        <v>3</v>
      </c>
      <c r="FB2896">
        <v>3</v>
      </c>
      <c r="FC2896">
        <v>3</v>
      </c>
      <c r="FD2896">
        <v>3</v>
      </c>
      <c r="FE2896">
        <v>3</v>
      </c>
      <c r="FF2896">
        <v>3</v>
      </c>
      <c r="FG2896">
        <v>3</v>
      </c>
      <c r="FH2896">
        <v>3</v>
      </c>
      <c r="FI2896">
        <v>3</v>
      </c>
      <c r="FJ2896">
        <v>3</v>
      </c>
      <c r="FK2896">
        <v>6</v>
      </c>
      <c r="FL2896">
        <v>6</v>
      </c>
      <c r="FM2896">
        <v>9</v>
      </c>
      <c r="FN2896">
        <v>9</v>
      </c>
      <c r="FO2896">
        <v>10</v>
      </c>
      <c r="FP2896">
        <v>11</v>
      </c>
      <c r="FQ2896">
        <v>18</v>
      </c>
      <c r="FR2896">
        <v>29</v>
      </c>
      <c r="FS2896">
        <v>35</v>
      </c>
      <c r="FT2896">
        <v>37</v>
      </c>
      <c r="FU2896">
        <v>41</v>
      </c>
      <c r="FV2896">
        <v>41</v>
      </c>
      <c r="FW2896">
        <v>41</v>
      </c>
      <c r="FX2896">
        <v>45</v>
      </c>
      <c r="FY2896">
        <v>53</v>
      </c>
      <c r="FZ2896">
        <v>53</v>
      </c>
      <c r="GA2896">
        <v>55</v>
      </c>
      <c r="GB2896">
        <v>56</v>
      </c>
      <c r="GC2896">
        <v>56</v>
      </c>
      <c r="GD2896">
        <v>56</v>
      </c>
    </row>
    <row r="2897" spans="2:186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1</v>
      </c>
      <c r="BJ2897">
        <v>1</v>
      </c>
      <c r="BK2897">
        <v>2</v>
      </c>
      <c r="BL2897">
        <v>2</v>
      </c>
      <c r="BM2897">
        <v>2</v>
      </c>
      <c r="BN2897">
        <v>2</v>
      </c>
      <c r="BO2897">
        <v>2</v>
      </c>
      <c r="BP2897">
        <v>2</v>
      </c>
      <c r="BQ2897">
        <v>3</v>
      </c>
      <c r="BR2897">
        <v>3</v>
      </c>
      <c r="BS2897">
        <v>3</v>
      </c>
      <c r="BT2897">
        <v>3</v>
      </c>
      <c r="BU2897">
        <v>3</v>
      </c>
      <c r="BV2897">
        <v>3</v>
      </c>
      <c r="BW2897">
        <v>3</v>
      </c>
      <c r="BX2897">
        <v>3</v>
      </c>
      <c r="BY2897">
        <v>4</v>
      </c>
      <c r="BZ2897">
        <v>4</v>
      </c>
      <c r="CA2897">
        <v>6</v>
      </c>
      <c r="CB2897">
        <v>6</v>
      </c>
      <c r="CC2897">
        <v>6</v>
      </c>
      <c r="CD2897">
        <v>6</v>
      </c>
      <c r="CE2897">
        <v>8</v>
      </c>
      <c r="CF2897">
        <v>8</v>
      </c>
      <c r="CG2897">
        <v>10</v>
      </c>
      <c r="CH2897">
        <v>10</v>
      </c>
      <c r="CI2897">
        <v>11</v>
      </c>
      <c r="CJ2897">
        <v>11</v>
      </c>
      <c r="CK2897">
        <v>11</v>
      </c>
      <c r="CL2897">
        <v>12</v>
      </c>
      <c r="CM2897">
        <v>12</v>
      </c>
      <c r="CN2897">
        <v>12</v>
      </c>
      <c r="CO2897">
        <v>13</v>
      </c>
      <c r="CP2897">
        <v>13</v>
      </c>
      <c r="CQ2897">
        <v>13</v>
      </c>
      <c r="CR2897">
        <v>13</v>
      </c>
      <c r="CS2897">
        <v>17</v>
      </c>
      <c r="CT2897">
        <v>17</v>
      </c>
      <c r="CU2897">
        <v>17</v>
      </c>
      <c r="CV2897">
        <v>17</v>
      </c>
      <c r="CW2897">
        <v>28</v>
      </c>
      <c r="CX2897">
        <v>34</v>
      </c>
      <c r="CY2897">
        <v>34</v>
      </c>
      <c r="CZ2897">
        <v>36</v>
      </c>
      <c r="DA2897">
        <v>36</v>
      </c>
      <c r="DB2897">
        <v>36</v>
      </c>
      <c r="DC2897">
        <v>36</v>
      </c>
      <c r="DD2897">
        <v>36</v>
      </c>
      <c r="DE2897">
        <v>38</v>
      </c>
      <c r="DF2897">
        <v>38</v>
      </c>
      <c r="DG2897">
        <v>38</v>
      </c>
      <c r="DH2897">
        <v>38</v>
      </c>
      <c r="DI2897">
        <v>38</v>
      </c>
      <c r="DJ2897">
        <v>38</v>
      </c>
      <c r="DK2897">
        <v>38</v>
      </c>
      <c r="DL2897">
        <v>38</v>
      </c>
      <c r="DM2897">
        <v>51</v>
      </c>
      <c r="DN2897">
        <v>51</v>
      </c>
      <c r="DO2897">
        <v>51</v>
      </c>
      <c r="DP2897">
        <v>51</v>
      </c>
      <c r="DQ2897">
        <v>51</v>
      </c>
      <c r="DR2897">
        <v>51</v>
      </c>
      <c r="DS2897">
        <v>51</v>
      </c>
      <c r="DT2897">
        <v>55</v>
      </c>
      <c r="DU2897">
        <v>55</v>
      </c>
      <c r="DV2897">
        <v>55</v>
      </c>
      <c r="DW2897">
        <v>55</v>
      </c>
      <c r="DX2897">
        <v>56</v>
      </c>
      <c r="DY2897">
        <v>56</v>
      </c>
      <c r="DZ2897">
        <v>57</v>
      </c>
      <c r="EA2897">
        <v>57</v>
      </c>
      <c r="EB2897">
        <v>57</v>
      </c>
      <c r="EC2897">
        <v>57</v>
      </c>
      <c r="ED2897">
        <v>58</v>
      </c>
      <c r="EE2897">
        <v>58</v>
      </c>
      <c r="EF2897">
        <v>58</v>
      </c>
      <c r="EG2897">
        <v>59</v>
      </c>
      <c r="EH2897">
        <v>59</v>
      </c>
      <c r="EI2897">
        <v>59</v>
      </c>
      <c r="EJ2897">
        <v>59</v>
      </c>
      <c r="EK2897">
        <v>59</v>
      </c>
      <c r="EL2897">
        <v>59</v>
      </c>
      <c r="EM2897">
        <v>59</v>
      </c>
      <c r="EN2897">
        <v>60</v>
      </c>
      <c r="EO2897">
        <v>60</v>
      </c>
      <c r="EP2897">
        <v>60</v>
      </c>
      <c r="EQ2897">
        <v>60</v>
      </c>
      <c r="ER2897">
        <v>60</v>
      </c>
      <c r="ES2897">
        <v>60</v>
      </c>
      <c r="ET2897">
        <v>60</v>
      </c>
      <c r="EU2897">
        <v>61</v>
      </c>
      <c r="EV2897">
        <v>61</v>
      </c>
      <c r="EW2897">
        <v>61</v>
      </c>
      <c r="EX2897">
        <v>62</v>
      </c>
      <c r="EY2897">
        <v>62</v>
      </c>
      <c r="EZ2897">
        <v>62</v>
      </c>
      <c r="FA2897">
        <v>62</v>
      </c>
      <c r="FB2897">
        <v>65</v>
      </c>
      <c r="FC2897">
        <v>65</v>
      </c>
      <c r="FD2897">
        <v>68</v>
      </c>
      <c r="FE2897">
        <v>68</v>
      </c>
      <c r="FF2897">
        <v>68</v>
      </c>
      <c r="FG2897">
        <v>68</v>
      </c>
      <c r="FH2897">
        <v>73</v>
      </c>
      <c r="FI2897">
        <v>77</v>
      </c>
      <c r="FJ2897">
        <v>77</v>
      </c>
      <c r="FK2897">
        <v>87</v>
      </c>
      <c r="FL2897">
        <v>99</v>
      </c>
      <c r="FM2897">
        <v>99</v>
      </c>
      <c r="FN2897">
        <v>99</v>
      </c>
      <c r="FO2897">
        <v>99</v>
      </c>
      <c r="FP2897">
        <v>99</v>
      </c>
      <c r="FQ2897">
        <v>117</v>
      </c>
      <c r="FR2897">
        <v>156</v>
      </c>
      <c r="FS2897">
        <v>156</v>
      </c>
      <c r="FT2897">
        <v>171</v>
      </c>
      <c r="FU2897">
        <v>171</v>
      </c>
      <c r="FV2897">
        <v>171</v>
      </c>
      <c r="FW2897">
        <v>237</v>
      </c>
      <c r="FX2897">
        <v>240</v>
      </c>
      <c r="FY2897">
        <v>248</v>
      </c>
      <c r="FZ2897">
        <v>269</v>
      </c>
      <c r="GA2897">
        <v>273</v>
      </c>
      <c r="GB2897">
        <v>273</v>
      </c>
      <c r="GC2897">
        <v>273</v>
      </c>
      <c r="GD2897">
        <v>289</v>
      </c>
    </row>
    <row r="2898" spans="2:186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1</v>
      </c>
      <c r="BT2898">
        <v>1</v>
      </c>
      <c r="BU2898">
        <v>1</v>
      </c>
      <c r="BV2898">
        <v>1</v>
      </c>
      <c r="BW2898">
        <v>1</v>
      </c>
      <c r="BX2898">
        <v>1</v>
      </c>
      <c r="BY2898">
        <v>1</v>
      </c>
      <c r="BZ2898">
        <v>2</v>
      </c>
      <c r="CA2898">
        <v>2</v>
      </c>
      <c r="CB2898">
        <v>2</v>
      </c>
      <c r="CC2898">
        <v>5</v>
      </c>
      <c r="CD2898">
        <v>5</v>
      </c>
      <c r="CE2898">
        <v>5</v>
      </c>
      <c r="CF2898">
        <v>6</v>
      </c>
      <c r="CG2898">
        <v>6</v>
      </c>
      <c r="CH2898">
        <v>6</v>
      </c>
      <c r="CI2898">
        <v>6</v>
      </c>
      <c r="CJ2898">
        <v>6</v>
      </c>
      <c r="CK2898">
        <v>8</v>
      </c>
      <c r="CL2898">
        <v>8</v>
      </c>
      <c r="CM2898">
        <v>9</v>
      </c>
      <c r="CN2898">
        <v>9</v>
      </c>
      <c r="CO2898">
        <v>9</v>
      </c>
      <c r="CP2898">
        <v>9</v>
      </c>
      <c r="CQ2898">
        <v>9</v>
      </c>
      <c r="CR2898">
        <v>10</v>
      </c>
      <c r="CS2898">
        <v>11</v>
      </c>
      <c r="CT2898">
        <v>11</v>
      </c>
      <c r="CU2898">
        <v>11</v>
      </c>
      <c r="CV2898">
        <v>11</v>
      </c>
      <c r="CW2898">
        <v>11</v>
      </c>
      <c r="CX2898">
        <v>12</v>
      </c>
      <c r="CY2898">
        <v>12</v>
      </c>
      <c r="CZ2898">
        <v>12</v>
      </c>
      <c r="DA2898">
        <v>13</v>
      </c>
      <c r="DB2898">
        <v>14</v>
      </c>
      <c r="DC2898">
        <v>14</v>
      </c>
      <c r="DD2898">
        <v>14</v>
      </c>
      <c r="DE2898">
        <v>14</v>
      </c>
      <c r="DF2898">
        <v>14</v>
      </c>
      <c r="DG2898">
        <v>14</v>
      </c>
      <c r="DH2898">
        <v>15</v>
      </c>
      <c r="DI2898">
        <v>15</v>
      </c>
      <c r="DJ2898">
        <v>15</v>
      </c>
      <c r="DK2898">
        <v>15</v>
      </c>
      <c r="DL2898">
        <v>16</v>
      </c>
      <c r="DM2898">
        <v>16</v>
      </c>
      <c r="DN2898">
        <v>17</v>
      </c>
      <c r="DO2898">
        <v>17</v>
      </c>
      <c r="DP2898">
        <v>18</v>
      </c>
      <c r="DQ2898">
        <v>18</v>
      </c>
      <c r="DR2898">
        <v>18</v>
      </c>
      <c r="DS2898">
        <v>20</v>
      </c>
      <c r="DT2898">
        <v>20</v>
      </c>
      <c r="DU2898">
        <v>20</v>
      </c>
      <c r="DV2898">
        <v>20</v>
      </c>
      <c r="DW2898">
        <v>20</v>
      </c>
      <c r="DX2898">
        <v>22</v>
      </c>
      <c r="DY2898">
        <v>22</v>
      </c>
      <c r="DZ2898">
        <v>22</v>
      </c>
      <c r="EA2898">
        <v>22</v>
      </c>
      <c r="EB2898">
        <v>23</v>
      </c>
      <c r="EC2898">
        <v>23</v>
      </c>
      <c r="ED2898">
        <v>24</v>
      </c>
      <c r="EE2898">
        <v>24</v>
      </c>
      <c r="EF2898">
        <v>25</v>
      </c>
      <c r="EG2898">
        <v>25</v>
      </c>
      <c r="EH2898">
        <v>26</v>
      </c>
      <c r="EI2898">
        <v>28</v>
      </c>
      <c r="EJ2898">
        <v>29</v>
      </c>
      <c r="EK2898">
        <v>32</v>
      </c>
      <c r="EL2898">
        <v>32</v>
      </c>
      <c r="EM2898">
        <v>32</v>
      </c>
      <c r="EN2898">
        <v>35</v>
      </c>
      <c r="EO2898">
        <v>39</v>
      </c>
      <c r="EP2898">
        <v>39</v>
      </c>
      <c r="EQ2898">
        <v>40</v>
      </c>
      <c r="ER2898">
        <v>41</v>
      </c>
      <c r="ES2898">
        <v>41</v>
      </c>
      <c r="ET2898">
        <v>41</v>
      </c>
      <c r="EU2898">
        <v>45</v>
      </c>
      <c r="EV2898">
        <v>48</v>
      </c>
      <c r="EW2898">
        <v>53</v>
      </c>
      <c r="EX2898">
        <v>53</v>
      </c>
      <c r="EY2898">
        <v>54</v>
      </c>
      <c r="EZ2898">
        <v>55</v>
      </c>
      <c r="FA2898">
        <v>60</v>
      </c>
      <c r="FB2898">
        <v>67</v>
      </c>
      <c r="FC2898">
        <v>67</v>
      </c>
      <c r="FD2898">
        <v>68</v>
      </c>
      <c r="FE2898">
        <v>69</v>
      </c>
      <c r="FF2898">
        <v>70</v>
      </c>
      <c r="FG2898">
        <v>74</v>
      </c>
      <c r="FH2898">
        <v>76</v>
      </c>
      <c r="FI2898">
        <v>76</v>
      </c>
      <c r="FJ2898">
        <v>83</v>
      </c>
      <c r="FK2898">
        <v>84</v>
      </c>
      <c r="FL2898">
        <v>86</v>
      </c>
      <c r="FM2898">
        <v>87</v>
      </c>
      <c r="FN2898">
        <v>87</v>
      </c>
      <c r="FO2898">
        <v>93</v>
      </c>
      <c r="FP2898">
        <v>93</v>
      </c>
      <c r="FQ2898">
        <v>120</v>
      </c>
      <c r="FR2898">
        <v>131</v>
      </c>
      <c r="FS2898">
        <v>134</v>
      </c>
      <c r="FT2898">
        <v>148</v>
      </c>
      <c r="FU2898">
        <v>151</v>
      </c>
      <c r="FV2898">
        <v>152</v>
      </c>
      <c r="FW2898">
        <v>154</v>
      </c>
      <c r="FX2898">
        <v>156</v>
      </c>
      <c r="FY2898">
        <v>160</v>
      </c>
      <c r="FZ2898">
        <v>182</v>
      </c>
      <c r="GA2898">
        <v>182</v>
      </c>
      <c r="GB2898">
        <v>184</v>
      </c>
      <c r="GC2898">
        <v>196</v>
      </c>
      <c r="GD2898">
        <v>197</v>
      </c>
    </row>
    <row r="2899" spans="2:186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1</v>
      </c>
      <c r="BN2899">
        <v>1</v>
      </c>
      <c r="BO2899">
        <v>1</v>
      </c>
      <c r="BP2899">
        <v>1</v>
      </c>
      <c r="BQ2899">
        <v>1</v>
      </c>
      <c r="BR2899">
        <v>1</v>
      </c>
      <c r="BS2899">
        <v>1</v>
      </c>
      <c r="BT2899">
        <v>2</v>
      </c>
      <c r="BU2899">
        <v>3</v>
      </c>
      <c r="BV2899">
        <v>3</v>
      </c>
      <c r="BW2899">
        <v>3</v>
      </c>
      <c r="BX2899">
        <v>4</v>
      </c>
      <c r="BY2899">
        <v>4</v>
      </c>
      <c r="BZ2899">
        <v>4</v>
      </c>
      <c r="CA2899">
        <v>4</v>
      </c>
      <c r="CB2899">
        <v>4</v>
      </c>
      <c r="CC2899">
        <v>5</v>
      </c>
      <c r="CD2899">
        <v>5</v>
      </c>
      <c r="CE2899">
        <v>5</v>
      </c>
      <c r="CF2899">
        <v>6</v>
      </c>
      <c r="CG2899">
        <v>6</v>
      </c>
      <c r="CH2899">
        <v>6</v>
      </c>
      <c r="CI2899">
        <v>6</v>
      </c>
      <c r="CJ2899">
        <v>6</v>
      </c>
      <c r="CK2899">
        <v>7</v>
      </c>
      <c r="CL2899">
        <v>7</v>
      </c>
      <c r="CM2899">
        <v>8</v>
      </c>
      <c r="CN2899">
        <v>8</v>
      </c>
      <c r="CO2899">
        <v>8</v>
      </c>
      <c r="CP2899">
        <v>9</v>
      </c>
      <c r="CQ2899">
        <v>13</v>
      </c>
      <c r="CR2899">
        <v>13</v>
      </c>
      <c r="CS2899">
        <v>14</v>
      </c>
      <c r="CT2899">
        <v>14</v>
      </c>
      <c r="CU2899">
        <v>14</v>
      </c>
      <c r="CV2899">
        <v>14</v>
      </c>
      <c r="CW2899">
        <v>15</v>
      </c>
      <c r="CX2899">
        <v>15</v>
      </c>
      <c r="CY2899">
        <v>16</v>
      </c>
      <c r="CZ2899">
        <v>19</v>
      </c>
      <c r="DA2899">
        <v>19</v>
      </c>
      <c r="DB2899">
        <v>20</v>
      </c>
      <c r="DC2899">
        <v>20</v>
      </c>
      <c r="DD2899">
        <v>23</v>
      </c>
      <c r="DE2899">
        <v>24</v>
      </c>
      <c r="DF2899">
        <v>24</v>
      </c>
      <c r="DG2899">
        <v>24</v>
      </c>
      <c r="DH2899">
        <v>25</v>
      </c>
      <c r="DI2899">
        <v>26</v>
      </c>
      <c r="DJ2899">
        <v>26</v>
      </c>
      <c r="DK2899">
        <v>26</v>
      </c>
      <c r="DL2899">
        <v>28</v>
      </c>
      <c r="DM2899">
        <v>28</v>
      </c>
      <c r="DN2899">
        <v>28</v>
      </c>
      <c r="DO2899">
        <v>28</v>
      </c>
      <c r="DP2899">
        <v>28</v>
      </c>
      <c r="DQ2899">
        <v>28</v>
      </c>
      <c r="DR2899">
        <v>28</v>
      </c>
      <c r="DS2899">
        <v>28</v>
      </c>
      <c r="DT2899">
        <v>28</v>
      </c>
      <c r="DU2899">
        <v>29</v>
      </c>
      <c r="DV2899">
        <v>29</v>
      </c>
      <c r="DW2899">
        <v>29</v>
      </c>
      <c r="DX2899">
        <v>29</v>
      </c>
      <c r="DY2899">
        <v>29</v>
      </c>
      <c r="DZ2899">
        <v>29</v>
      </c>
      <c r="EA2899">
        <v>30</v>
      </c>
      <c r="EB2899">
        <v>32</v>
      </c>
      <c r="EC2899">
        <v>32</v>
      </c>
      <c r="ED2899">
        <v>36</v>
      </c>
      <c r="EE2899">
        <v>37</v>
      </c>
      <c r="EF2899">
        <v>38</v>
      </c>
      <c r="EG2899">
        <v>39</v>
      </c>
      <c r="EH2899">
        <v>45</v>
      </c>
      <c r="EI2899">
        <v>49</v>
      </c>
      <c r="EJ2899">
        <v>49</v>
      </c>
      <c r="EK2899">
        <v>51</v>
      </c>
      <c r="EL2899">
        <v>54</v>
      </c>
      <c r="EM2899">
        <v>54</v>
      </c>
      <c r="EN2899">
        <v>55</v>
      </c>
      <c r="EO2899">
        <v>55</v>
      </c>
      <c r="EP2899">
        <v>56</v>
      </c>
      <c r="EQ2899">
        <v>56</v>
      </c>
      <c r="ER2899">
        <v>61</v>
      </c>
      <c r="ES2899">
        <v>62</v>
      </c>
      <c r="ET2899">
        <v>62</v>
      </c>
      <c r="EU2899">
        <v>62</v>
      </c>
      <c r="EV2899">
        <v>66</v>
      </c>
      <c r="EW2899">
        <v>75</v>
      </c>
      <c r="EX2899">
        <v>79</v>
      </c>
      <c r="EY2899">
        <v>80</v>
      </c>
      <c r="EZ2899">
        <v>80</v>
      </c>
      <c r="FA2899">
        <v>89</v>
      </c>
      <c r="FB2899">
        <v>97</v>
      </c>
      <c r="FC2899">
        <v>100</v>
      </c>
      <c r="FD2899">
        <v>100</v>
      </c>
      <c r="FE2899">
        <v>115</v>
      </c>
      <c r="FF2899">
        <v>116</v>
      </c>
      <c r="FG2899">
        <v>117</v>
      </c>
      <c r="FH2899">
        <v>129</v>
      </c>
      <c r="FI2899">
        <v>129</v>
      </c>
      <c r="FJ2899">
        <v>135</v>
      </c>
      <c r="FK2899">
        <v>141</v>
      </c>
      <c r="FL2899">
        <v>143</v>
      </c>
      <c r="FM2899">
        <v>145</v>
      </c>
      <c r="FN2899">
        <v>145</v>
      </c>
      <c r="FO2899">
        <v>181</v>
      </c>
      <c r="FP2899">
        <v>181</v>
      </c>
      <c r="FQ2899">
        <v>203</v>
      </c>
      <c r="FR2899">
        <v>215</v>
      </c>
      <c r="FS2899">
        <v>217</v>
      </c>
      <c r="FT2899">
        <v>230</v>
      </c>
      <c r="FU2899">
        <v>238</v>
      </c>
      <c r="FV2899">
        <v>239</v>
      </c>
      <c r="FW2899">
        <v>256</v>
      </c>
      <c r="FX2899">
        <v>278</v>
      </c>
      <c r="FY2899">
        <v>287</v>
      </c>
      <c r="FZ2899">
        <v>320</v>
      </c>
      <c r="GA2899">
        <v>320</v>
      </c>
      <c r="GB2899">
        <v>328</v>
      </c>
      <c r="GC2899">
        <v>331</v>
      </c>
      <c r="GD2899">
        <v>345</v>
      </c>
    </row>
    <row r="2900" spans="2:186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1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2</v>
      </c>
      <c r="BZ2900">
        <v>3</v>
      </c>
      <c r="CA2900">
        <v>3</v>
      </c>
      <c r="CB2900">
        <v>4</v>
      </c>
      <c r="CC2900">
        <v>5</v>
      </c>
      <c r="CD2900">
        <v>5</v>
      </c>
      <c r="CE2900">
        <v>5</v>
      </c>
      <c r="CF2900">
        <v>6</v>
      </c>
      <c r="CG2900">
        <v>6</v>
      </c>
      <c r="CH2900">
        <v>6</v>
      </c>
      <c r="CI2900">
        <v>6</v>
      </c>
      <c r="CJ2900">
        <v>6</v>
      </c>
      <c r="CK2900">
        <v>6</v>
      </c>
      <c r="CL2900">
        <v>7</v>
      </c>
      <c r="CM2900">
        <v>7</v>
      </c>
      <c r="CN2900">
        <v>7</v>
      </c>
      <c r="CO2900">
        <v>7</v>
      </c>
      <c r="CP2900">
        <v>8</v>
      </c>
      <c r="CQ2900">
        <v>9</v>
      </c>
      <c r="CR2900">
        <v>9</v>
      </c>
      <c r="CS2900">
        <v>10</v>
      </c>
      <c r="CT2900">
        <v>10</v>
      </c>
      <c r="CU2900">
        <v>10</v>
      </c>
      <c r="CV2900">
        <v>11</v>
      </c>
      <c r="CW2900">
        <v>11</v>
      </c>
      <c r="CX2900">
        <v>11</v>
      </c>
      <c r="CY2900">
        <v>11</v>
      </c>
      <c r="CZ2900">
        <v>14</v>
      </c>
      <c r="DA2900">
        <v>14</v>
      </c>
      <c r="DB2900">
        <v>20</v>
      </c>
      <c r="DC2900">
        <v>20</v>
      </c>
      <c r="DD2900">
        <v>21</v>
      </c>
      <c r="DE2900">
        <v>23</v>
      </c>
      <c r="DF2900">
        <v>24</v>
      </c>
      <c r="DG2900">
        <v>25</v>
      </c>
      <c r="DH2900">
        <v>25</v>
      </c>
      <c r="DI2900">
        <v>26</v>
      </c>
      <c r="DJ2900">
        <v>27</v>
      </c>
      <c r="DK2900">
        <v>30</v>
      </c>
      <c r="DL2900">
        <v>31</v>
      </c>
      <c r="DM2900">
        <v>33</v>
      </c>
      <c r="DN2900">
        <v>33</v>
      </c>
      <c r="DO2900">
        <v>35</v>
      </c>
      <c r="DP2900">
        <v>36</v>
      </c>
      <c r="DQ2900">
        <v>36</v>
      </c>
      <c r="DR2900">
        <v>36</v>
      </c>
      <c r="DS2900">
        <v>39</v>
      </c>
      <c r="DT2900">
        <v>39</v>
      </c>
      <c r="DU2900">
        <v>41</v>
      </c>
      <c r="DV2900">
        <v>41</v>
      </c>
      <c r="DW2900">
        <v>41</v>
      </c>
      <c r="DX2900">
        <v>50</v>
      </c>
      <c r="DY2900">
        <v>50</v>
      </c>
      <c r="DZ2900">
        <v>51</v>
      </c>
      <c r="EA2900">
        <v>52</v>
      </c>
      <c r="EB2900">
        <v>57</v>
      </c>
      <c r="EC2900">
        <v>57</v>
      </c>
      <c r="ED2900">
        <v>64</v>
      </c>
      <c r="EE2900">
        <v>65</v>
      </c>
      <c r="EF2900">
        <v>66</v>
      </c>
      <c r="EG2900">
        <v>67</v>
      </c>
      <c r="EH2900">
        <v>73</v>
      </c>
      <c r="EI2900">
        <v>73</v>
      </c>
      <c r="EJ2900">
        <v>74</v>
      </c>
      <c r="EK2900">
        <v>76</v>
      </c>
      <c r="EL2900">
        <v>77</v>
      </c>
      <c r="EM2900">
        <v>77</v>
      </c>
      <c r="EN2900">
        <v>79</v>
      </c>
      <c r="EO2900">
        <v>81</v>
      </c>
      <c r="EP2900">
        <v>85</v>
      </c>
      <c r="EQ2900">
        <v>87</v>
      </c>
      <c r="ER2900">
        <v>95</v>
      </c>
      <c r="ES2900">
        <v>147</v>
      </c>
      <c r="ET2900">
        <v>147</v>
      </c>
      <c r="EU2900">
        <v>157</v>
      </c>
      <c r="EV2900">
        <v>170</v>
      </c>
      <c r="EW2900">
        <v>190</v>
      </c>
      <c r="EX2900">
        <v>197</v>
      </c>
      <c r="EY2900">
        <v>208</v>
      </c>
      <c r="EZ2900">
        <v>216</v>
      </c>
      <c r="FA2900">
        <v>226</v>
      </c>
      <c r="FB2900">
        <v>275</v>
      </c>
      <c r="FC2900">
        <v>286</v>
      </c>
      <c r="FD2900">
        <v>286</v>
      </c>
      <c r="FE2900">
        <v>297</v>
      </c>
      <c r="FF2900">
        <v>303</v>
      </c>
      <c r="FG2900">
        <v>307</v>
      </c>
      <c r="FH2900">
        <v>332</v>
      </c>
      <c r="FI2900">
        <v>336</v>
      </c>
      <c r="FJ2900">
        <v>346</v>
      </c>
      <c r="FK2900">
        <v>377</v>
      </c>
      <c r="FL2900">
        <v>383</v>
      </c>
      <c r="FM2900">
        <v>437</v>
      </c>
      <c r="FN2900">
        <v>437</v>
      </c>
      <c r="FO2900">
        <v>449</v>
      </c>
      <c r="FP2900">
        <v>449</v>
      </c>
      <c r="FQ2900">
        <v>539</v>
      </c>
      <c r="FR2900">
        <v>580</v>
      </c>
      <c r="FS2900">
        <v>604</v>
      </c>
      <c r="FT2900">
        <v>645</v>
      </c>
      <c r="FU2900">
        <v>652</v>
      </c>
      <c r="FV2900">
        <v>667</v>
      </c>
      <c r="FW2900">
        <v>710</v>
      </c>
      <c r="FX2900">
        <v>749</v>
      </c>
      <c r="FY2900">
        <v>772</v>
      </c>
      <c r="FZ2900">
        <v>820</v>
      </c>
      <c r="GA2900">
        <v>820</v>
      </c>
      <c r="GB2900">
        <v>835</v>
      </c>
      <c r="GC2900">
        <v>841</v>
      </c>
      <c r="GD2900">
        <v>870</v>
      </c>
    </row>
    <row r="2901" spans="2:186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2</v>
      </c>
      <c r="BQ2901">
        <v>2</v>
      </c>
      <c r="BR2901">
        <v>3</v>
      </c>
      <c r="BS2901">
        <v>3</v>
      </c>
      <c r="BT2901">
        <v>5</v>
      </c>
      <c r="BU2901">
        <v>6</v>
      </c>
      <c r="BV2901">
        <v>7</v>
      </c>
      <c r="BW2901">
        <v>7</v>
      </c>
      <c r="BX2901">
        <v>8</v>
      </c>
      <c r="BY2901">
        <v>8</v>
      </c>
      <c r="BZ2901">
        <v>8</v>
      </c>
      <c r="CA2901">
        <v>11</v>
      </c>
      <c r="CB2901">
        <v>12</v>
      </c>
      <c r="CC2901">
        <v>12</v>
      </c>
      <c r="CD2901">
        <v>12</v>
      </c>
      <c r="CE2901">
        <v>13</v>
      </c>
      <c r="CF2901">
        <v>14</v>
      </c>
      <c r="CG2901">
        <v>14</v>
      </c>
      <c r="CH2901">
        <v>15</v>
      </c>
      <c r="CI2901">
        <v>15</v>
      </c>
      <c r="CJ2901">
        <v>19</v>
      </c>
      <c r="CK2901">
        <v>19</v>
      </c>
      <c r="CL2901">
        <v>19</v>
      </c>
      <c r="CM2901">
        <v>21</v>
      </c>
      <c r="CN2901">
        <v>21</v>
      </c>
      <c r="CO2901">
        <v>21</v>
      </c>
      <c r="CP2901">
        <v>21</v>
      </c>
      <c r="CQ2901">
        <v>21</v>
      </c>
      <c r="CR2901">
        <v>22</v>
      </c>
      <c r="CS2901">
        <v>23</v>
      </c>
      <c r="CT2901">
        <v>23</v>
      </c>
      <c r="CU2901">
        <v>26</v>
      </c>
      <c r="CV2901">
        <v>26</v>
      </c>
      <c r="CW2901">
        <v>29</v>
      </c>
      <c r="CX2901">
        <v>30</v>
      </c>
      <c r="CY2901">
        <v>30</v>
      </c>
      <c r="CZ2901">
        <v>30</v>
      </c>
      <c r="DA2901">
        <v>30</v>
      </c>
      <c r="DB2901">
        <v>31</v>
      </c>
      <c r="DC2901">
        <v>32</v>
      </c>
      <c r="DD2901">
        <v>33</v>
      </c>
      <c r="DE2901">
        <v>34</v>
      </c>
      <c r="DF2901">
        <v>34</v>
      </c>
      <c r="DG2901">
        <v>34</v>
      </c>
      <c r="DH2901">
        <v>36</v>
      </c>
      <c r="DI2901">
        <v>36</v>
      </c>
      <c r="DJ2901">
        <v>36</v>
      </c>
      <c r="DK2901">
        <v>36</v>
      </c>
      <c r="DL2901">
        <v>36</v>
      </c>
      <c r="DM2901">
        <v>36</v>
      </c>
      <c r="DN2901">
        <v>36</v>
      </c>
      <c r="DO2901">
        <v>36</v>
      </c>
      <c r="DP2901">
        <v>36</v>
      </c>
      <c r="DQ2901">
        <v>36</v>
      </c>
      <c r="DR2901">
        <v>36</v>
      </c>
      <c r="DS2901">
        <v>36</v>
      </c>
      <c r="DT2901">
        <v>37</v>
      </c>
      <c r="DU2901">
        <v>37</v>
      </c>
      <c r="DV2901">
        <v>37</v>
      </c>
      <c r="DW2901">
        <v>37</v>
      </c>
      <c r="DX2901">
        <v>37</v>
      </c>
      <c r="DY2901">
        <v>37</v>
      </c>
      <c r="DZ2901">
        <v>37</v>
      </c>
      <c r="EA2901">
        <v>37</v>
      </c>
      <c r="EB2901">
        <v>37</v>
      </c>
      <c r="EC2901">
        <v>37</v>
      </c>
      <c r="ED2901">
        <v>37</v>
      </c>
      <c r="EE2901">
        <v>37</v>
      </c>
      <c r="EF2901">
        <v>37</v>
      </c>
      <c r="EG2901">
        <v>37</v>
      </c>
      <c r="EH2901">
        <v>37</v>
      </c>
      <c r="EI2901">
        <v>37</v>
      </c>
      <c r="EJ2901">
        <v>37</v>
      </c>
      <c r="EK2901">
        <v>38</v>
      </c>
      <c r="EL2901">
        <v>39</v>
      </c>
      <c r="EM2901">
        <v>39</v>
      </c>
      <c r="EN2901">
        <v>41</v>
      </c>
      <c r="EO2901">
        <v>42</v>
      </c>
      <c r="EP2901">
        <v>45</v>
      </c>
      <c r="EQ2901">
        <v>46</v>
      </c>
      <c r="ER2901">
        <v>46</v>
      </c>
      <c r="ES2901">
        <v>46</v>
      </c>
      <c r="ET2901">
        <v>46</v>
      </c>
      <c r="EU2901">
        <v>46</v>
      </c>
      <c r="EV2901">
        <v>46</v>
      </c>
      <c r="EW2901">
        <v>46</v>
      </c>
      <c r="EX2901">
        <v>52</v>
      </c>
      <c r="EY2901">
        <v>55</v>
      </c>
      <c r="EZ2901">
        <v>55</v>
      </c>
      <c r="FA2901">
        <v>55</v>
      </c>
      <c r="FB2901">
        <v>56</v>
      </c>
      <c r="FC2901">
        <v>58</v>
      </c>
      <c r="FD2901">
        <v>69</v>
      </c>
      <c r="FE2901">
        <v>69</v>
      </c>
      <c r="FF2901">
        <v>72</v>
      </c>
      <c r="FG2901">
        <v>72</v>
      </c>
      <c r="FH2901">
        <v>72</v>
      </c>
      <c r="FI2901">
        <v>74</v>
      </c>
      <c r="FJ2901">
        <v>90</v>
      </c>
      <c r="FK2901">
        <v>94</v>
      </c>
      <c r="FL2901">
        <v>96</v>
      </c>
      <c r="FM2901">
        <v>97</v>
      </c>
      <c r="FN2901">
        <v>97</v>
      </c>
      <c r="FO2901">
        <v>97</v>
      </c>
      <c r="FP2901">
        <v>110</v>
      </c>
      <c r="FQ2901">
        <v>113</v>
      </c>
      <c r="FR2901">
        <v>126</v>
      </c>
      <c r="FS2901">
        <v>143</v>
      </c>
      <c r="FT2901">
        <v>153</v>
      </c>
      <c r="FU2901">
        <v>154</v>
      </c>
      <c r="FV2901">
        <v>154</v>
      </c>
      <c r="FW2901">
        <v>164</v>
      </c>
      <c r="FX2901">
        <v>177</v>
      </c>
      <c r="FY2901">
        <v>183</v>
      </c>
      <c r="FZ2901">
        <v>190</v>
      </c>
      <c r="GA2901">
        <v>212</v>
      </c>
      <c r="GB2901">
        <v>217</v>
      </c>
      <c r="GC2901">
        <v>217</v>
      </c>
      <c r="GD2901">
        <v>258</v>
      </c>
    </row>
    <row r="2902" spans="2:186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1</v>
      </c>
      <c r="CD2902">
        <v>1</v>
      </c>
      <c r="CE2902">
        <v>1</v>
      </c>
      <c r="CF2902">
        <v>1</v>
      </c>
      <c r="CG2902">
        <v>1</v>
      </c>
      <c r="CH2902">
        <v>1</v>
      </c>
      <c r="CI2902">
        <v>1</v>
      </c>
      <c r="CJ2902">
        <v>1</v>
      </c>
      <c r="CK2902">
        <v>1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2</v>
      </c>
      <c r="CY2902">
        <v>2</v>
      </c>
      <c r="CZ2902">
        <v>2</v>
      </c>
      <c r="DA2902">
        <v>2</v>
      </c>
      <c r="DB2902">
        <v>2</v>
      </c>
      <c r="DC2902">
        <v>2</v>
      </c>
      <c r="DD2902">
        <v>2</v>
      </c>
      <c r="DE2902">
        <v>2</v>
      </c>
      <c r="DF2902">
        <v>2</v>
      </c>
      <c r="DG2902">
        <v>5</v>
      </c>
      <c r="DH2902">
        <v>6</v>
      </c>
      <c r="DI2902">
        <v>6</v>
      </c>
      <c r="DJ2902">
        <v>6</v>
      </c>
      <c r="DK2902">
        <v>6</v>
      </c>
      <c r="DL2902">
        <v>6</v>
      </c>
      <c r="DM2902">
        <v>7</v>
      </c>
      <c r="DN2902">
        <v>8</v>
      </c>
      <c r="DO2902">
        <v>8</v>
      </c>
      <c r="DP2902">
        <v>8</v>
      </c>
      <c r="DQ2902">
        <v>8</v>
      </c>
      <c r="DR2902">
        <v>8</v>
      </c>
      <c r="DS2902">
        <v>8</v>
      </c>
      <c r="DT2902">
        <v>8</v>
      </c>
      <c r="DU2902">
        <v>8</v>
      </c>
      <c r="DV2902">
        <v>8</v>
      </c>
      <c r="DW2902">
        <v>8</v>
      </c>
      <c r="DX2902">
        <v>8</v>
      </c>
      <c r="DY2902">
        <v>8</v>
      </c>
      <c r="DZ2902">
        <v>9</v>
      </c>
      <c r="EA2902">
        <v>9</v>
      </c>
      <c r="EB2902">
        <v>9</v>
      </c>
      <c r="EC2902">
        <v>9</v>
      </c>
      <c r="ED2902">
        <v>9</v>
      </c>
      <c r="EE2902">
        <v>9</v>
      </c>
      <c r="EF2902">
        <v>9</v>
      </c>
      <c r="EG2902">
        <v>9</v>
      </c>
      <c r="EH2902">
        <v>9</v>
      </c>
      <c r="EI2902">
        <v>10</v>
      </c>
      <c r="EJ2902">
        <v>10</v>
      </c>
      <c r="EK2902">
        <v>10</v>
      </c>
      <c r="EL2902">
        <v>10</v>
      </c>
      <c r="EM2902">
        <v>10</v>
      </c>
      <c r="EN2902">
        <v>10</v>
      </c>
      <c r="EO2902">
        <v>10</v>
      </c>
      <c r="EP2902">
        <v>12</v>
      </c>
      <c r="EQ2902">
        <v>12</v>
      </c>
      <c r="ER2902">
        <v>13</v>
      </c>
      <c r="ES2902">
        <v>13</v>
      </c>
      <c r="ET2902">
        <v>13</v>
      </c>
      <c r="EU2902">
        <v>13</v>
      </c>
      <c r="EV2902">
        <v>13</v>
      </c>
      <c r="EW2902">
        <v>13</v>
      </c>
      <c r="EX2902">
        <v>13</v>
      </c>
      <c r="EY2902">
        <v>13</v>
      </c>
      <c r="EZ2902">
        <v>13</v>
      </c>
      <c r="FA2902">
        <v>13</v>
      </c>
      <c r="FB2902">
        <v>13</v>
      </c>
      <c r="FC2902">
        <v>16</v>
      </c>
      <c r="FD2902">
        <v>16</v>
      </c>
      <c r="FE2902">
        <v>16</v>
      </c>
      <c r="FF2902">
        <v>16</v>
      </c>
      <c r="FG2902">
        <v>16</v>
      </c>
      <c r="FH2902">
        <v>16</v>
      </c>
      <c r="FI2902">
        <v>16</v>
      </c>
      <c r="FJ2902">
        <v>17</v>
      </c>
      <c r="FK2902">
        <v>17</v>
      </c>
      <c r="FL2902">
        <v>18</v>
      </c>
      <c r="FM2902">
        <v>19</v>
      </c>
      <c r="FN2902">
        <v>19</v>
      </c>
      <c r="FO2902">
        <v>19</v>
      </c>
      <c r="FP2902">
        <v>24</v>
      </c>
      <c r="FQ2902">
        <v>25</v>
      </c>
      <c r="FR2902">
        <v>25</v>
      </c>
      <c r="FS2902">
        <v>26</v>
      </c>
      <c r="FT2902">
        <v>27</v>
      </c>
      <c r="FU2902">
        <v>27</v>
      </c>
      <c r="FV2902">
        <v>27</v>
      </c>
      <c r="FW2902">
        <v>28</v>
      </c>
      <c r="FX2902">
        <v>28</v>
      </c>
      <c r="FY2902">
        <v>30</v>
      </c>
      <c r="FZ2902">
        <v>31</v>
      </c>
      <c r="GA2902">
        <v>32</v>
      </c>
      <c r="GB2902">
        <v>32</v>
      </c>
      <c r="GC2902">
        <v>32</v>
      </c>
      <c r="GD2902">
        <v>36</v>
      </c>
    </row>
    <row r="2903" spans="2:186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2</v>
      </c>
      <c r="BJ2903">
        <v>0</v>
      </c>
      <c r="BK2903">
        <v>1</v>
      </c>
      <c r="BL2903">
        <v>2</v>
      </c>
      <c r="BM2903">
        <v>6</v>
      </c>
      <c r="BN2903">
        <v>6</v>
      </c>
      <c r="BO2903">
        <v>6</v>
      </c>
      <c r="BP2903">
        <v>7</v>
      </c>
      <c r="BQ2903">
        <v>10</v>
      </c>
      <c r="BR2903">
        <v>13</v>
      </c>
      <c r="BS2903">
        <v>13</v>
      </c>
      <c r="BT2903">
        <v>20</v>
      </c>
      <c r="BU2903">
        <v>20</v>
      </c>
      <c r="BV2903">
        <v>26</v>
      </c>
      <c r="BW2903">
        <v>26</v>
      </c>
      <c r="BX2903">
        <v>37</v>
      </c>
      <c r="BY2903">
        <v>55</v>
      </c>
      <c r="BZ2903">
        <v>62</v>
      </c>
      <c r="CA2903">
        <v>77</v>
      </c>
      <c r="CB2903">
        <v>87</v>
      </c>
      <c r="CC2903">
        <v>101</v>
      </c>
      <c r="CD2903">
        <v>108</v>
      </c>
      <c r="CE2903">
        <v>118</v>
      </c>
      <c r="CF2903">
        <v>147</v>
      </c>
      <c r="CG2903">
        <v>159</v>
      </c>
      <c r="CH2903">
        <v>195</v>
      </c>
      <c r="CI2903">
        <v>195</v>
      </c>
      <c r="CJ2903">
        <v>216</v>
      </c>
      <c r="CK2903">
        <v>239</v>
      </c>
      <c r="CL2903">
        <v>254</v>
      </c>
      <c r="CM2903">
        <v>270</v>
      </c>
      <c r="CN2903">
        <v>279</v>
      </c>
      <c r="CO2903">
        <v>298</v>
      </c>
      <c r="CP2903">
        <v>298</v>
      </c>
      <c r="CQ2903">
        <v>310</v>
      </c>
      <c r="CR2903">
        <v>321</v>
      </c>
      <c r="CS2903">
        <v>333</v>
      </c>
      <c r="CT2903">
        <v>344</v>
      </c>
      <c r="CU2903">
        <v>354</v>
      </c>
      <c r="CV2903">
        <v>366</v>
      </c>
      <c r="CW2903">
        <v>366</v>
      </c>
      <c r="CX2903">
        <v>376</v>
      </c>
      <c r="CY2903">
        <v>387</v>
      </c>
      <c r="CZ2903">
        <v>401</v>
      </c>
      <c r="DA2903">
        <v>412</v>
      </c>
      <c r="DB2903">
        <v>421</v>
      </c>
      <c r="DC2903">
        <v>432</v>
      </c>
      <c r="DD2903">
        <v>432</v>
      </c>
      <c r="DE2903">
        <v>443</v>
      </c>
      <c r="DF2903">
        <v>454</v>
      </c>
      <c r="DG2903">
        <v>469</v>
      </c>
      <c r="DH2903">
        <v>483</v>
      </c>
      <c r="DI2903">
        <v>494</v>
      </c>
      <c r="DJ2903">
        <v>512</v>
      </c>
      <c r="DK2903">
        <v>512</v>
      </c>
      <c r="DL2903">
        <v>527</v>
      </c>
      <c r="DM2903">
        <v>544</v>
      </c>
      <c r="DN2903">
        <v>569</v>
      </c>
      <c r="DO2903">
        <v>582</v>
      </c>
      <c r="DP2903">
        <v>619</v>
      </c>
      <c r="DQ2903">
        <v>619</v>
      </c>
      <c r="DR2903">
        <v>619</v>
      </c>
      <c r="DS2903">
        <v>635</v>
      </c>
      <c r="DT2903">
        <v>649</v>
      </c>
      <c r="DU2903">
        <v>664</v>
      </c>
      <c r="DV2903">
        <v>664</v>
      </c>
      <c r="DW2903">
        <v>698</v>
      </c>
      <c r="DX2903">
        <v>698</v>
      </c>
      <c r="DY2903">
        <v>698</v>
      </c>
      <c r="DZ2903">
        <v>698</v>
      </c>
      <c r="EA2903">
        <v>711</v>
      </c>
      <c r="EB2903">
        <v>731</v>
      </c>
      <c r="EC2903">
        <v>743</v>
      </c>
      <c r="ED2903">
        <v>754</v>
      </c>
      <c r="EE2903">
        <v>764</v>
      </c>
      <c r="EF2903">
        <v>764</v>
      </c>
      <c r="EG2903">
        <v>776</v>
      </c>
      <c r="EH2903">
        <v>799</v>
      </c>
      <c r="EI2903">
        <v>820</v>
      </c>
      <c r="EJ2903">
        <v>841</v>
      </c>
      <c r="EK2903">
        <v>863</v>
      </c>
      <c r="EL2903">
        <v>892</v>
      </c>
      <c r="EM2903">
        <v>892</v>
      </c>
      <c r="EN2903">
        <v>919</v>
      </c>
      <c r="EO2903">
        <v>951</v>
      </c>
      <c r="EP2903">
        <v>990</v>
      </c>
      <c r="EQ2903">
        <v>1031</v>
      </c>
      <c r="ER2903">
        <v>1081</v>
      </c>
      <c r="ES2903">
        <v>1138</v>
      </c>
      <c r="ET2903">
        <v>1138</v>
      </c>
      <c r="EU2903">
        <v>1178</v>
      </c>
      <c r="EV2903">
        <v>1236</v>
      </c>
      <c r="EW2903">
        <v>1301</v>
      </c>
      <c r="EX2903">
        <v>1371</v>
      </c>
      <c r="EY2903">
        <v>1454</v>
      </c>
      <c r="EZ2903">
        <v>1546</v>
      </c>
      <c r="FA2903">
        <v>1546</v>
      </c>
      <c r="FB2903">
        <v>1647</v>
      </c>
      <c r="FC2903">
        <v>1758</v>
      </c>
      <c r="FD2903">
        <v>1881</v>
      </c>
      <c r="FE2903">
        <v>1972</v>
      </c>
      <c r="FF2903">
        <v>2085</v>
      </c>
      <c r="FG2903">
        <v>2183</v>
      </c>
      <c r="FH2903">
        <v>2183</v>
      </c>
      <c r="FI2903">
        <v>2296</v>
      </c>
      <c r="FJ2903">
        <v>2399</v>
      </c>
      <c r="FK2903">
        <v>2510</v>
      </c>
      <c r="FL2903">
        <v>2611</v>
      </c>
      <c r="FM2903">
        <v>2692</v>
      </c>
      <c r="FN2903">
        <v>2779</v>
      </c>
      <c r="FO2903">
        <v>2779</v>
      </c>
      <c r="FP2903">
        <v>2880</v>
      </c>
      <c r="FQ2903">
        <v>2997</v>
      </c>
      <c r="FR2903">
        <v>3246</v>
      </c>
      <c r="FS2903">
        <v>3246</v>
      </c>
      <c r="FT2903">
        <v>3496</v>
      </c>
      <c r="FU2903">
        <v>3854</v>
      </c>
      <c r="FV2903">
        <v>3854</v>
      </c>
      <c r="FW2903">
        <v>4175</v>
      </c>
      <c r="FX2903">
        <v>4590</v>
      </c>
      <c r="FY2903">
        <v>4905</v>
      </c>
      <c r="FZ2903">
        <v>5240</v>
      </c>
      <c r="GA2903">
        <v>5565</v>
      </c>
      <c r="GB2903">
        <v>5891</v>
      </c>
      <c r="GC2903">
        <v>5891</v>
      </c>
      <c r="GD2903">
        <v>6213</v>
      </c>
    </row>
    <row r="2904" spans="2:186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1</v>
      </c>
      <c r="BX2904">
        <v>1</v>
      </c>
      <c r="BY2904">
        <v>1</v>
      </c>
      <c r="BZ2904">
        <v>1</v>
      </c>
      <c r="CA2904">
        <v>1</v>
      </c>
      <c r="CB2904">
        <v>1</v>
      </c>
      <c r="CC2904">
        <v>2</v>
      </c>
      <c r="CD2904">
        <v>2</v>
      </c>
      <c r="CE2904">
        <v>3</v>
      </c>
      <c r="CF2904">
        <v>3</v>
      </c>
      <c r="CG2904">
        <v>3</v>
      </c>
      <c r="CH2904">
        <v>3</v>
      </c>
      <c r="CI2904">
        <v>3</v>
      </c>
      <c r="CJ2904">
        <v>5</v>
      </c>
      <c r="CK2904">
        <v>5</v>
      </c>
      <c r="CL2904">
        <v>6</v>
      </c>
      <c r="CM2904">
        <v>6</v>
      </c>
      <c r="CN2904">
        <v>6</v>
      </c>
      <c r="CO2904">
        <v>6</v>
      </c>
      <c r="CP2904">
        <v>6</v>
      </c>
      <c r="CQ2904">
        <v>6</v>
      </c>
      <c r="CR2904">
        <v>6</v>
      </c>
      <c r="CS2904">
        <v>6</v>
      </c>
      <c r="CT2904">
        <v>6</v>
      </c>
      <c r="CU2904">
        <v>6</v>
      </c>
      <c r="CV2904">
        <v>6</v>
      </c>
      <c r="CW2904">
        <v>6</v>
      </c>
      <c r="CX2904">
        <v>6</v>
      </c>
      <c r="CY2904">
        <v>6</v>
      </c>
      <c r="CZ2904">
        <v>6</v>
      </c>
      <c r="DA2904">
        <v>6</v>
      </c>
      <c r="DB2904">
        <v>6</v>
      </c>
      <c r="DC2904">
        <v>7</v>
      </c>
      <c r="DD2904">
        <v>7</v>
      </c>
      <c r="DE2904">
        <v>7</v>
      </c>
      <c r="DF2904">
        <v>7</v>
      </c>
      <c r="DG2904">
        <v>7</v>
      </c>
      <c r="DH2904">
        <v>7</v>
      </c>
      <c r="DI2904">
        <v>7</v>
      </c>
      <c r="DJ2904">
        <v>7</v>
      </c>
      <c r="DK2904">
        <v>7</v>
      </c>
      <c r="DL2904">
        <v>7</v>
      </c>
      <c r="DM2904">
        <v>11</v>
      </c>
      <c r="DN2904">
        <v>13</v>
      </c>
      <c r="DO2904">
        <v>16</v>
      </c>
      <c r="DP2904">
        <v>21</v>
      </c>
      <c r="DQ2904">
        <v>21</v>
      </c>
      <c r="DR2904">
        <v>24</v>
      </c>
      <c r="DS2904">
        <v>26</v>
      </c>
      <c r="DT2904">
        <v>29</v>
      </c>
      <c r="DU2904">
        <v>32</v>
      </c>
      <c r="DV2904">
        <v>32</v>
      </c>
      <c r="DW2904">
        <v>32</v>
      </c>
      <c r="DX2904">
        <v>42</v>
      </c>
      <c r="DY2904">
        <v>44</v>
      </c>
      <c r="DZ2904">
        <v>51</v>
      </c>
      <c r="EA2904">
        <v>58</v>
      </c>
      <c r="EB2904">
        <v>74</v>
      </c>
      <c r="EC2904">
        <v>74</v>
      </c>
      <c r="ED2904">
        <v>82</v>
      </c>
      <c r="EE2904">
        <v>83</v>
      </c>
      <c r="EF2904">
        <v>84</v>
      </c>
      <c r="EG2904">
        <v>84</v>
      </c>
      <c r="EH2904">
        <v>84</v>
      </c>
      <c r="EI2904">
        <v>85</v>
      </c>
      <c r="EJ2904">
        <v>87</v>
      </c>
      <c r="EK2904">
        <v>91</v>
      </c>
      <c r="EL2904">
        <v>92</v>
      </c>
      <c r="EM2904">
        <v>92</v>
      </c>
      <c r="EN2904">
        <v>95</v>
      </c>
      <c r="EO2904">
        <v>95</v>
      </c>
      <c r="EP2904">
        <v>98</v>
      </c>
      <c r="EQ2904">
        <v>98</v>
      </c>
      <c r="ER2904">
        <v>105</v>
      </c>
      <c r="ES2904">
        <v>106</v>
      </c>
      <c r="ET2904">
        <v>108</v>
      </c>
      <c r="EU2904">
        <v>109</v>
      </c>
      <c r="EV2904">
        <v>109</v>
      </c>
      <c r="EW2904">
        <v>109</v>
      </c>
      <c r="EX2904">
        <v>109</v>
      </c>
      <c r="EY2904">
        <v>110</v>
      </c>
      <c r="EZ2904">
        <v>110</v>
      </c>
      <c r="FA2904">
        <v>110</v>
      </c>
      <c r="FB2904">
        <v>110</v>
      </c>
      <c r="FC2904">
        <v>113</v>
      </c>
      <c r="FD2904">
        <v>113</v>
      </c>
      <c r="FE2904">
        <v>116</v>
      </c>
      <c r="FF2904">
        <v>117</v>
      </c>
      <c r="FG2904">
        <v>117</v>
      </c>
      <c r="FH2904">
        <v>117</v>
      </c>
      <c r="FI2904">
        <v>117</v>
      </c>
      <c r="FJ2904">
        <v>118</v>
      </c>
      <c r="FK2904">
        <v>120</v>
      </c>
      <c r="FL2904">
        <v>122</v>
      </c>
      <c r="FM2904">
        <v>123</v>
      </c>
      <c r="FN2904">
        <v>123</v>
      </c>
      <c r="FO2904">
        <v>123</v>
      </c>
      <c r="FP2904">
        <v>126</v>
      </c>
      <c r="FQ2904">
        <v>128</v>
      </c>
      <c r="FR2904">
        <v>130</v>
      </c>
      <c r="FS2904">
        <v>130</v>
      </c>
      <c r="FT2904">
        <v>131</v>
      </c>
      <c r="FU2904">
        <v>137</v>
      </c>
      <c r="FV2904">
        <v>142</v>
      </c>
      <c r="FW2904">
        <v>144</v>
      </c>
      <c r="FX2904">
        <v>144</v>
      </c>
      <c r="FY2904">
        <v>152</v>
      </c>
      <c r="FZ2904">
        <v>162</v>
      </c>
      <c r="GA2904">
        <v>163</v>
      </c>
      <c r="GB2904">
        <v>164</v>
      </c>
      <c r="GC2904">
        <v>167</v>
      </c>
      <c r="GD2904">
        <v>170</v>
      </c>
    </row>
    <row r="2905" spans="2:186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2</v>
      </c>
      <c r="CZ2905">
        <v>2</v>
      </c>
      <c r="DA2905">
        <v>2</v>
      </c>
      <c r="DB2905">
        <v>2</v>
      </c>
      <c r="DC2905">
        <v>3</v>
      </c>
      <c r="DD2905">
        <v>3</v>
      </c>
      <c r="DE2905">
        <v>3</v>
      </c>
      <c r="DF2905">
        <v>3</v>
      </c>
      <c r="DG2905">
        <v>3</v>
      </c>
      <c r="DH2905">
        <v>3</v>
      </c>
      <c r="DI2905">
        <v>3</v>
      </c>
      <c r="DJ2905">
        <v>3</v>
      </c>
      <c r="DK2905">
        <v>3</v>
      </c>
      <c r="DL2905">
        <v>3</v>
      </c>
      <c r="DM2905">
        <v>3</v>
      </c>
      <c r="DN2905">
        <v>3</v>
      </c>
      <c r="DO2905">
        <v>3</v>
      </c>
      <c r="DP2905">
        <v>3</v>
      </c>
      <c r="DQ2905">
        <v>4</v>
      </c>
      <c r="DR2905">
        <v>5</v>
      </c>
      <c r="DS2905">
        <v>5</v>
      </c>
      <c r="DT2905">
        <v>5</v>
      </c>
      <c r="DU2905">
        <v>6</v>
      </c>
      <c r="DV2905">
        <v>6</v>
      </c>
      <c r="DW2905">
        <v>6</v>
      </c>
      <c r="DX2905">
        <v>6</v>
      </c>
      <c r="DY2905">
        <v>6</v>
      </c>
      <c r="DZ2905">
        <v>6</v>
      </c>
      <c r="EA2905">
        <v>6</v>
      </c>
      <c r="EB2905">
        <v>6</v>
      </c>
      <c r="EC2905">
        <v>6</v>
      </c>
      <c r="ED2905">
        <v>6</v>
      </c>
      <c r="EE2905">
        <v>6</v>
      </c>
      <c r="EF2905">
        <v>6</v>
      </c>
      <c r="EG2905">
        <v>6</v>
      </c>
      <c r="EH2905">
        <v>6</v>
      </c>
      <c r="EI2905">
        <v>6</v>
      </c>
      <c r="EJ2905">
        <v>6</v>
      </c>
      <c r="EK2905">
        <v>6</v>
      </c>
      <c r="EL2905">
        <v>6</v>
      </c>
      <c r="EM2905">
        <v>6</v>
      </c>
      <c r="EN2905">
        <v>6</v>
      </c>
      <c r="EO2905">
        <v>6</v>
      </c>
      <c r="EP2905">
        <v>6</v>
      </c>
      <c r="EQ2905">
        <v>6</v>
      </c>
      <c r="ER2905">
        <v>6</v>
      </c>
      <c r="ES2905">
        <v>6</v>
      </c>
      <c r="ET2905">
        <v>6</v>
      </c>
      <c r="EU2905">
        <v>6</v>
      </c>
      <c r="EV2905">
        <v>6</v>
      </c>
      <c r="EW2905">
        <v>6</v>
      </c>
      <c r="EX2905">
        <v>6</v>
      </c>
      <c r="EY2905">
        <v>6</v>
      </c>
      <c r="EZ2905">
        <v>6</v>
      </c>
      <c r="FA2905">
        <v>6</v>
      </c>
      <c r="FB2905">
        <v>6</v>
      </c>
      <c r="FC2905">
        <v>6</v>
      </c>
      <c r="FD2905">
        <v>6</v>
      </c>
      <c r="FE2905">
        <v>6</v>
      </c>
      <c r="FF2905">
        <v>6</v>
      </c>
      <c r="FG2905">
        <v>6</v>
      </c>
      <c r="FH2905">
        <v>6</v>
      </c>
      <c r="FI2905">
        <v>6</v>
      </c>
      <c r="FJ2905">
        <v>6</v>
      </c>
      <c r="FK2905">
        <v>7</v>
      </c>
      <c r="FL2905">
        <v>7</v>
      </c>
      <c r="FM2905">
        <v>7</v>
      </c>
      <c r="FN2905">
        <v>7</v>
      </c>
      <c r="FO2905">
        <v>7</v>
      </c>
      <c r="FP2905">
        <v>7</v>
      </c>
      <c r="FQ2905">
        <v>7</v>
      </c>
      <c r="FR2905">
        <v>10</v>
      </c>
      <c r="FS2905">
        <v>10</v>
      </c>
      <c r="FT2905">
        <v>10</v>
      </c>
      <c r="FU2905">
        <v>10</v>
      </c>
      <c r="FV2905">
        <v>10</v>
      </c>
      <c r="FW2905">
        <v>10</v>
      </c>
      <c r="FX2905">
        <v>10</v>
      </c>
      <c r="FY2905">
        <v>10</v>
      </c>
      <c r="FZ2905">
        <v>10</v>
      </c>
      <c r="GA2905">
        <v>10</v>
      </c>
      <c r="GB2905">
        <v>10</v>
      </c>
      <c r="GC2905">
        <v>10</v>
      </c>
      <c r="GD2905">
        <v>10</v>
      </c>
    </row>
    <row r="2906" spans="2:186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1</v>
      </c>
      <c r="BQ2906">
        <v>1</v>
      </c>
      <c r="BR2906">
        <v>1</v>
      </c>
      <c r="BS2906">
        <v>2</v>
      </c>
      <c r="BT2906">
        <v>2</v>
      </c>
      <c r="BU2906">
        <v>2</v>
      </c>
      <c r="BV2906">
        <v>2</v>
      </c>
      <c r="BW2906">
        <v>3</v>
      </c>
      <c r="BX2906">
        <v>4</v>
      </c>
      <c r="BY2906">
        <v>4</v>
      </c>
      <c r="BZ2906">
        <v>4</v>
      </c>
      <c r="CA2906">
        <v>4</v>
      </c>
      <c r="CB2906">
        <v>3</v>
      </c>
      <c r="CC2906">
        <v>4</v>
      </c>
      <c r="CD2906">
        <v>4</v>
      </c>
      <c r="CE2906">
        <v>4</v>
      </c>
      <c r="CF2906">
        <v>4</v>
      </c>
      <c r="CG2906">
        <v>4</v>
      </c>
      <c r="CH2906">
        <v>5</v>
      </c>
      <c r="CI2906">
        <v>5</v>
      </c>
      <c r="CJ2906">
        <v>5</v>
      </c>
      <c r="CK2906">
        <v>6</v>
      </c>
      <c r="CL2906">
        <v>6</v>
      </c>
      <c r="CM2906">
        <v>6</v>
      </c>
      <c r="CN2906">
        <v>10</v>
      </c>
      <c r="CO2906">
        <v>11</v>
      </c>
      <c r="CP2906">
        <v>11</v>
      </c>
      <c r="CQ2906">
        <v>13</v>
      </c>
      <c r="CR2906">
        <v>13</v>
      </c>
      <c r="CS2906">
        <v>13</v>
      </c>
      <c r="CT2906">
        <v>13</v>
      </c>
      <c r="CU2906">
        <v>13</v>
      </c>
      <c r="CV2906">
        <v>13</v>
      </c>
      <c r="CW2906">
        <v>13</v>
      </c>
      <c r="CX2906">
        <v>13</v>
      </c>
      <c r="CY2906">
        <v>13</v>
      </c>
      <c r="CZ2906">
        <v>13</v>
      </c>
      <c r="DA2906">
        <v>14</v>
      </c>
      <c r="DB2906">
        <v>15</v>
      </c>
      <c r="DC2906">
        <v>15</v>
      </c>
      <c r="DD2906">
        <v>15</v>
      </c>
      <c r="DE2906">
        <v>16</v>
      </c>
      <c r="DF2906">
        <v>17</v>
      </c>
      <c r="DG2906">
        <v>17</v>
      </c>
      <c r="DH2906">
        <v>17</v>
      </c>
      <c r="DI2906">
        <v>17</v>
      </c>
      <c r="DJ2906">
        <v>20</v>
      </c>
      <c r="DK2906">
        <v>20</v>
      </c>
      <c r="DL2906">
        <v>21</v>
      </c>
      <c r="DM2906">
        <v>21</v>
      </c>
      <c r="DN2906">
        <v>21</v>
      </c>
      <c r="DO2906">
        <v>21</v>
      </c>
      <c r="DP2906">
        <v>19</v>
      </c>
      <c r="DQ2906">
        <v>19</v>
      </c>
      <c r="DR2906">
        <v>20</v>
      </c>
      <c r="DS2906">
        <v>21</v>
      </c>
      <c r="DT2906">
        <v>21</v>
      </c>
      <c r="DU2906">
        <v>21</v>
      </c>
      <c r="DV2906">
        <v>21</v>
      </c>
      <c r="DW2906">
        <v>21</v>
      </c>
      <c r="DX2906">
        <v>21</v>
      </c>
      <c r="DY2906">
        <v>21</v>
      </c>
      <c r="DZ2906">
        <v>23</v>
      </c>
      <c r="EA2906">
        <v>25</v>
      </c>
      <c r="EB2906">
        <v>29</v>
      </c>
      <c r="EC2906">
        <v>29</v>
      </c>
      <c r="ED2906">
        <v>29</v>
      </c>
      <c r="EE2906">
        <v>29</v>
      </c>
      <c r="EF2906">
        <v>29</v>
      </c>
      <c r="EG2906">
        <v>30</v>
      </c>
      <c r="EH2906">
        <v>30</v>
      </c>
      <c r="EI2906">
        <v>30</v>
      </c>
      <c r="EJ2906">
        <v>30</v>
      </c>
      <c r="EK2906">
        <v>31</v>
      </c>
      <c r="EL2906">
        <v>31</v>
      </c>
      <c r="EM2906">
        <v>31</v>
      </c>
      <c r="EN2906">
        <v>32</v>
      </c>
      <c r="EO2906">
        <v>32</v>
      </c>
      <c r="EP2906">
        <v>33</v>
      </c>
      <c r="EQ2906">
        <v>34</v>
      </c>
      <c r="ER2906">
        <v>34</v>
      </c>
      <c r="ES2906">
        <v>34</v>
      </c>
      <c r="ET2906">
        <v>34</v>
      </c>
      <c r="EU2906">
        <v>34</v>
      </c>
      <c r="EV2906">
        <v>35</v>
      </c>
      <c r="EW2906">
        <v>36</v>
      </c>
      <c r="EX2906">
        <v>36</v>
      </c>
      <c r="EY2906">
        <v>36</v>
      </c>
      <c r="EZ2906">
        <v>36</v>
      </c>
      <c r="FA2906">
        <v>36</v>
      </c>
      <c r="FB2906">
        <v>36</v>
      </c>
      <c r="FC2906">
        <v>36</v>
      </c>
      <c r="FD2906">
        <v>37</v>
      </c>
      <c r="FE2906">
        <v>37</v>
      </c>
      <c r="FF2906">
        <v>37</v>
      </c>
      <c r="FG2906">
        <v>37</v>
      </c>
      <c r="FH2906">
        <v>38</v>
      </c>
      <c r="FI2906">
        <v>38</v>
      </c>
      <c r="FJ2906">
        <v>41</v>
      </c>
      <c r="FK2906">
        <v>44</v>
      </c>
      <c r="FL2906">
        <v>44</v>
      </c>
      <c r="FM2906">
        <v>46</v>
      </c>
      <c r="FN2906">
        <v>48</v>
      </c>
      <c r="FO2906">
        <v>49</v>
      </c>
      <c r="FP2906">
        <v>50</v>
      </c>
      <c r="FQ2906">
        <v>52</v>
      </c>
      <c r="FR2906">
        <v>52</v>
      </c>
      <c r="FS2906">
        <v>52</v>
      </c>
      <c r="FT2906">
        <v>52</v>
      </c>
      <c r="FU2906">
        <v>58</v>
      </c>
      <c r="FV2906">
        <v>62</v>
      </c>
      <c r="FW2906">
        <v>70</v>
      </c>
      <c r="FX2906">
        <v>72</v>
      </c>
      <c r="FY2906">
        <v>75</v>
      </c>
      <c r="FZ2906">
        <v>80</v>
      </c>
      <c r="GA2906">
        <v>84</v>
      </c>
      <c r="GB2906">
        <v>88</v>
      </c>
      <c r="GC2906">
        <v>90</v>
      </c>
      <c r="GD2906">
        <v>92</v>
      </c>
    </row>
    <row r="2907" spans="2:186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1</v>
      </c>
      <c r="BL2907">
        <v>1</v>
      </c>
      <c r="BM2907">
        <v>2</v>
      </c>
      <c r="BN2907">
        <v>2</v>
      </c>
      <c r="BO2907">
        <v>2</v>
      </c>
      <c r="BP2907">
        <v>5</v>
      </c>
      <c r="BQ2907">
        <v>6</v>
      </c>
      <c r="BR2907">
        <v>7</v>
      </c>
      <c r="BS2907">
        <v>8</v>
      </c>
      <c r="BT2907">
        <v>8</v>
      </c>
      <c r="BU2907">
        <v>8</v>
      </c>
      <c r="BV2907">
        <v>8</v>
      </c>
      <c r="BW2907">
        <v>8</v>
      </c>
      <c r="BX2907">
        <v>8</v>
      </c>
      <c r="BY2907">
        <v>9</v>
      </c>
      <c r="BZ2907">
        <v>11</v>
      </c>
      <c r="CA2907">
        <v>11</v>
      </c>
      <c r="CB2907">
        <v>11</v>
      </c>
      <c r="CC2907">
        <v>11</v>
      </c>
      <c r="CD2907">
        <v>11</v>
      </c>
      <c r="CE2907">
        <v>11</v>
      </c>
      <c r="CF2907">
        <v>11</v>
      </c>
      <c r="CG2907">
        <v>11</v>
      </c>
      <c r="CH2907">
        <v>11</v>
      </c>
      <c r="CI2907">
        <v>11</v>
      </c>
      <c r="CJ2907">
        <v>11</v>
      </c>
      <c r="CK2907">
        <v>11</v>
      </c>
      <c r="CL2907">
        <v>11</v>
      </c>
      <c r="CM2907">
        <v>11</v>
      </c>
      <c r="CN2907">
        <v>11</v>
      </c>
      <c r="CO2907">
        <v>11</v>
      </c>
      <c r="CP2907">
        <v>11</v>
      </c>
      <c r="CQ2907">
        <v>11</v>
      </c>
      <c r="CR2907">
        <v>12</v>
      </c>
      <c r="CS2907">
        <v>13</v>
      </c>
      <c r="CT2907">
        <v>13</v>
      </c>
      <c r="CU2907">
        <v>13</v>
      </c>
      <c r="CV2907">
        <v>13</v>
      </c>
      <c r="CW2907">
        <v>13</v>
      </c>
      <c r="CX2907">
        <v>13</v>
      </c>
      <c r="CY2907">
        <v>13</v>
      </c>
      <c r="CZ2907">
        <v>13</v>
      </c>
      <c r="DA2907">
        <v>15</v>
      </c>
      <c r="DB2907">
        <v>15</v>
      </c>
      <c r="DC2907">
        <v>15</v>
      </c>
      <c r="DD2907">
        <v>18</v>
      </c>
      <c r="DE2907">
        <v>18</v>
      </c>
      <c r="DF2907">
        <v>20</v>
      </c>
      <c r="DG2907">
        <v>22</v>
      </c>
      <c r="DH2907">
        <v>22</v>
      </c>
      <c r="DI2907">
        <v>22</v>
      </c>
      <c r="DJ2907">
        <v>23</v>
      </c>
      <c r="DK2907">
        <v>23</v>
      </c>
      <c r="DL2907">
        <v>23</v>
      </c>
      <c r="DM2907">
        <v>24</v>
      </c>
      <c r="DN2907">
        <v>25</v>
      </c>
      <c r="DO2907">
        <v>27</v>
      </c>
      <c r="DP2907">
        <v>26</v>
      </c>
      <c r="DQ2907">
        <v>27</v>
      </c>
      <c r="DR2907">
        <v>27</v>
      </c>
      <c r="DS2907">
        <v>28</v>
      </c>
      <c r="DT2907">
        <v>28</v>
      </c>
      <c r="DU2907">
        <v>29</v>
      </c>
      <c r="DV2907">
        <v>29</v>
      </c>
      <c r="DW2907">
        <v>29</v>
      </c>
      <c r="DX2907">
        <v>32</v>
      </c>
      <c r="DY2907">
        <v>32</v>
      </c>
      <c r="DZ2907">
        <v>32</v>
      </c>
      <c r="EA2907">
        <v>32</v>
      </c>
      <c r="EB2907">
        <v>32</v>
      </c>
      <c r="EC2907">
        <v>32</v>
      </c>
      <c r="ED2907">
        <v>33</v>
      </c>
      <c r="EE2907">
        <v>33</v>
      </c>
      <c r="EF2907">
        <v>33</v>
      </c>
      <c r="EG2907">
        <v>33</v>
      </c>
      <c r="EH2907">
        <v>33</v>
      </c>
      <c r="EI2907">
        <v>34</v>
      </c>
      <c r="EJ2907">
        <v>34</v>
      </c>
      <c r="EK2907">
        <v>35</v>
      </c>
      <c r="EL2907">
        <v>35</v>
      </c>
      <c r="EM2907">
        <v>35</v>
      </c>
      <c r="EN2907">
        <v>36</v>
      </c>
      <c r="EO2907">
        <v>37</v>
      </c>
      <c r="EP2907">
        <v>37</v>
      </c>
      <c r="EQ2907">
        <v>39</v>
      </c>
      <c r="ER2907">
        <v>42</v>
      </c>
      <c r="ES2907">
        <v>42</v>
      </c>
      <c r="ET2907">
        <v>42</v>
      </c>
      <c r="EU2907">
        <v>48</v>
      </c>
      <c r="EV2907">
        <v>48</v>
      </c>
      <c r="EW2907">
        <v>50</v>
      </c>
      <c r="EX2907">
        <v>51</v>
      </c>
      <c r="EY2907">
        <v>51</v>
      </c>
      <c r="EZ2907">
        <v>51</v>
      </c>
      <c r="FA2907">
        <v>58</v>
      </c>
      <c r="FB2907">
        <v>63</v>
      </c>
      <c r="FC2907">
        <v>65</v>
      </c>
      <c r="FD2907">
        <v>70</v>
      </c>
      <c r="FE2907">
        <v>73</v>
      </c>
      <c r="FF2907">
        <v>74</v>
      </c>
      <c r="FG2907">
        <v>74</v>
      </c>
      <c r="FH2907">
        <v>74</v>
      </c>
      <c r="FI2907">
        <v>75</v>
      </c>
      <c r="FJ2907">
        <v>87</v>
      </c>
      <c r="FK2907">
        <v>93</v>
      </c>
      <c r="FL2907">
        <v>97</v>
      </c>
      <c r="FM2907">
        <v>99</v>
      </c>
      <c r="FN2907">
        <v>99</v>
      </c>
      <c r="FO2907">
        <v>99</v>
      </c>
      <c r="FP2907">
        <v>108</v>
      </c>
      <c r="FQ2907">
        <v>107</v>
      </c>
      <c r="FR2907">
        <v>110</v>
      </c>
      <c r="FS2907">
        <v>112</v>
      </c>
      <c r="FT2907">
        <v>120</v>
      </c>
      <c r="FU2907">
        <v>120</v>
      </c>
      <c r="FV2907">
        <v>120</v>
      </c>
      <c r="FW2907">
        <v>121</v>
      </c>
      <c r="FX2907">
        <v>130</v>
      </c>
      <c r="FY2907">
        <v>135</v>
      </c>
      <c r="FZ2907">
        <v>138</v>
      </c>
      <c r="GA2907">
        <v>142</v>
      </c>
      <c r="GB2907">
        <v>142</v>
      </c>
      <c r="GC2907">
        <v>145</v>
      </c>
      <c r="GD2907">
        <v>146</v>
      </c>
    </row>
    <row r="2908" spans="2:186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1</v>
      </c>
      <c r="BN2908">
        <v>1</v>
      </c>
      <c r="BO2908">
        <v>1</v>
      </c>
      <c r="BP2908">
        <v>1</v>
      </c>
      <c r="BQ2908">
        <v>2</v>
      </c>
      <c r="BR2908">
        <v>2</v>
      </c>
      <c r="BS2908">
        <v>3</v>
      </c>
      <c r="BT2908">
        <v>3</v>
      </c>
      <c r="BU2908">
        <v>5</v>
      </c>
      <c r="BV2908">
        <v>8</v>
      </c>
      <c r="BW2908">
        <v>9</v>
      </c>
      <c r="BX2908">
        <v>9</v>
      </c>
      <c r="BY2908">
        <v>11</v>
      </c>
      <c r="BZ2908">
        <v>11</v>
      </c>
      <c r="CA2908">
        <v>11</v>
      </c>
      <c r="CB2908">
        <v>11</v>
      </c>
      <c r="CC2908">
        <v>17</v>
      </c>
      <c r="CD2908">
        <v>19</v>
      </c>
      <c r="CE2908">
        <v>22</v>
      </c>
      <c r="CF2908">
        <v>24</v>
      </c>
      <c r="CG2908">
        <v>24</v>
      </c>
      <c r="CH2908">
        <v>29</v>
      </c>
      <c r="CI2908">
        <v>29</v>
      </c>
      <c r="CJ2908">
        <v>29</v>
      </c>
      <c r="CK2908">
        <v>31</v>
      </c>
      <c r="CL2908">
        <v>33</v>
      </c>
      <c r="CM2908">
        <v>34</v>
      </c>
      <c r="CN2908">
        <v>35</v>
      </c>
      <c r="CO2908">
        <v>35</v>
      </c>
      <c r="CP2908">
        <v>35</v>
      </c>
      <c r="CQ2908">
        <v>35</v>
      </c>
      <c r="CR2908">
        <v>36</v>
      </c>
      <c r="CS2908">
        <v>41</v>
      </c>
      <c r="CT2908">
        <v>41</v>
      </c>
      <c r="CU2908">
        <v>41</v>
      </c>
      <c r="CV2908">
        <v>41</v>
      </c>
      <c r="CW2908">
        <v>41</v>
      </c>
      <c r="CX2908">
        <v>41</v>
      </c>
      <c r="CY2908">
        <v>41</v>
      </c>
      <c r="CZ2908">
        <v>41</v>
      </c>
      <c r="DA2908">
        <v>42</v>
      </c>
      <c r="DB2908">
        <v>43</v>
      </c>
      <c r="DC2908">
        <v>44</v>
      </c>
      <c r="DD2908">
        <v>45</v>
      </c>
      <c r="DE2908">
        <v>45</v>
      </c>
      <c r="DF2908">
        <v>45</v>
      </c>
      <c r="DG2908">
        <v>47</v>
      </c>
      <c r="DH2908">
        <v>47</v>
      </c>
      <c r="DI2908">
        <v>48</v>
      </c>
      <c r="DJ2908">
        <v>49</v>
      </c>
      <c r="DK2908">
        <v>50</v>
      </c>
      <c r="DL2908">
        <v>50</v>
      </c>
      <c r="DM2908">
        <v>50</v>
      </c>
      <c r="DN2908">
        <v>50</v>
      </c>
      <c r="DO2908">
        <v>52</v>
      </c>
      <c r="DP2908">
        <v>52</v>
      </c>
      <c r="DQ2908">
        <v>53</v>
      </c>
      <c r="DR2908">
        <v>53</v>
      </c>
      <c r="DS2908">
        <v>55</v>
      </c>
      <c r="DT2908">
        <v>58</v>
      </c>
      <c r="DU2908">
        <v>58</v>
      </c>
      <c r="DV2908">
        <v>58</v>
      </c>
      <c r="DW2908">
        <v>58</v>
      </c>
      <c r="DX2908">
        <v>59</v>
      </c>
      <c r="DY2908">
        <v>61</v>
      </c>
      <c r="DZ2908">
        <v>61</v>
      </c>
      <c r="EA2908">
        <v>62</v>
      </c>
      <c r="EB2908">
        <v>62</v>
      </c>
      <c r="EC2908">
        <v>62</v>
      </c>
      <c r="ED2908">
        <v>67</v>
      </c>
      <c r="EE2908">
        <v>68</v>
      </c>
      <c r="EF2908">
        <v>68</v>
      </c>
      <c r="EG2908">
        <v>68</v>
      </c>
      <c r="EH2908">
        <v>69</v>
      </c>
      <c r="EI2908">
        <v>73</v>
      </c>
      <c r="EJ2908">
        <v>73</v>
      </c>
      <c r="EK2908">
        <v>76</v>
      </c>
      <c r="EL2908">
        <v>76</v>
      </c>
      <c r="EM2908">
        <v>79</v>
      </c>
      <c r="EN2908">
        <v>83</v>
      </c>
      <c r="EO2908">
        <v>86</v>
      </c>
      <c r="EP2908">
        <v>88</v>
      </c>
      <c r="EQ2908">
        <v>98</v>
      </c>
      <c r="ER2908">
        <v>104</v>
      </c>
      <c r="ES2908">
        <v>106</v>
      </c>
      <c r="ET2908">
        <v>109</v>
      </c>
      <c r="EU2908">
        <v>116</v>
      </c>
      <c r="EV2908">
        <v>128</v>
      </c>
      <c r="EW2908">
        <v>130</v>
      </c>
      <c r="EX2908">
        <v>138</v>
      </c>
      <c r="EY2908">
        <v>149</v>
      </c>
      <c r="EZ2908">
        <v>156</v>
      </c>
      <c r="FA2908">
        <v>156</v>
      </c>
      <c r="FB2908">
        <v>175</v>
      </c>
      <c r="FC2908">
        <v>181</v>
      </c>
      <c r="FD2908">
        <v>191</v>
      </c>
      <c r="FE2908">
        <v>198</v>
      </c>
      <c r="FF2908">
        <v>250</v>
      </c>
      <c r="FG2908">
        <v>272</v>
      </c>
      <c r="FH2908">
        <v>272</v>
      </c>
      <c r="FI2908">
        <v>288</v>
      </c>
      <c r="FJ2908">
        <v>308</v>
      </c>
      <c r="FK2908">
        <v>334</v>
      </c>
      <c r="FL2908">
        <v>352</v>
      </c>
      <c r="FM2908">
        <v>352</v>
      </c>
      <c r="FN2908">
        <v>352</v>
      </c>
      <c r="FO2908">
        <v>352</v>
      </c>
      <c r="FP2908">
        <v>454</v>
      </c>
      <c r="FQ2908">
        <v>454</v>
      </c>
      <c r="FR2908">
        <v>469</v>
      </c>
      <c r="FS2908">
        <v>548</v>
      </c>
      <c r="FT2908">
        <v>555</v>
      </c>
      <c r="FU2908">
        <v>590</v>
      </c>
      <c r="FV2908">
        <v>590</v>
      </c>
      <c r="FW2908">
        <v>590</v>
      </c>
      <c r="FX2908">
        <v>618</v>
      </c>
      <c r="FY2908">
        <v>635</v>
      </c>
      <c r="FZ2908">
        <v>655</v>
      </c>
      <c r="GA2908">
        <v>698</v>
      </c>
      <c r="GB2908">
        <v>698</v>
      </c>
      <c r="GC2908">
        <v>698</v>
      </c>
      <c r="GD2908">
        <v>735</v>
      </c>
    </row>
    <row r="2909" spans="2:186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1</v>
      </c>
      <c r="BS2909">
        <v>1</v>
      </c>
      <c r="BT2909">
        <v>1</v>
      </c>
      <c r="BU2909">
        <v>1</v>
      </c>
      <c r="BV2909">
        <v>2</v>
      </c>
      <c r="BW2909">
        <v>5</v>
      </c>
      <c r="BX2909">
        <v>5</v>
      </c>
      <c r="BY2909">
        <v>6</v>
      </c>
      <c r="BZ2909">
        <v>6</v>
      </c>
      <c r="CA2909">
        <v>6</v>
      </c>
      <c r="CB2909">
        <v>6</v>
      </c>
      <c r="CC2909">
        <v>6</v>
      </c>
      <c r="CD2909">
        <v>6</v>
      </c>
      <c r="CE2909">
        <v>6</v>
      </c>
      <c r="CF2909">
        <v>6</v>
      </c>
      <c r="CG2909">
        <v>6</v>
      </c>
      <c r="CH2909">
        <v>6</v>
      </c>
      <c r="CI2909">
        <v>6</v>
      </c>
      <c r="CJ2909">
        <v>8</v>
      </c>
      <c r="CK2909">
        <v>9</v>
      </c>
      <c r="CL2909">
        <v>9</v>
      </c>
      <c r="CM2909">
        <v>10</v>
      </c>
      <c r="CN2909">
        <v>10</v>
      </c>
      <c r="CO2909">
        <v>10</v>
      </c>
      <c r="CP2909">
        <v>10</v>
      </c>
      <c r="CQ2909">
        <v>10</v>
      </c>
      <c r="CR2909">
        <v>10</v>
      </c>
      <c r="CS2909">
        <v>12</v>
      </c>
      <c r="CT2909">
        <v>12</v>
      </c>
      <c r="CU2909">
        <v>12</v>
      </c>
      <c r="CV2909">
        <v>12</v>
      </c>
      <c r="CW2909">
        <v>12</v>
      </c>
      <c r="CX2909">
        <v>14</v>
      </c>
      <c r="CY2909">
        <v>14</v>
      </c>
      <c r="CZ2909">
        <v>14</v>
      </c>
      <c r="DA2909">
        <v>16</v>
      </c>
      <c r="DB2909">
        <v>17</v>
      </c>
      <c r="DC2909">
        <v>17</v>
      </c>
      <c r="DD2909">
        <v>17</v>
      </c>
      <c r="DE2909">
        <v>19</v>
      </c>
      <c r="DF2909">
        <v>20</v>
      </c>
      <c r="DG2909">
        <v>20</v>
      </c>
      <c r="DH2909">
        <v>20</v>
      </c>
      <c r="DI2909">
        <v>20</v>
      </c>
      <c r="DJ2909">
        <v>20</v>
      </c>
      <c r="DK2909">
        <v>20</v>
      </c>
      <c r="DL2909">
        <v>23</v>
      </c>
      <c r="DM2909">
        <v>27</v>
      </c>
      <c r="DN2909">
        <v>27</v>
      </c>
      <c r="DO2909">
        <v>31</v>
      </c>
      <c r="DP2909">
        <v>34</v>
      </c>
      <c r="DQ2909">
        <v>34</v>
      </c>
      <c r="DR2909">
        <v>34</v>
      </c>
      <c r="DS2909">
        <v>36</v>
      </c>
      <c r="DT2909">
        <v>38</v>
      </c>
      <c r="DU2909">
        <v>44</v>
      </c>
      <c r="DV2909">
        <v>44</v>
      </c>
      <c r="DW2909">
        <v>44</v>
      </c>
      <c r="DX2909">
        <v>42</v>
      </c>
      <c r="DY2909">
        <v>42</v>
      </c>
      <c r="DZ2909">
        <v>42</v>
      </c>
      <c r="EA2909">
        <v>44</v>
      </c>
      <c r="EB2909">
        <v>44</v>
      </c>
      <c r="EC2909">
        <v>44</v>
      </c>
      <c r="ED2909">
        <v>44</v>
      </c>
      <c r="EE2909">
        <v>44</v>
      </c>
      <c r="EF2909">
        <v>44</v>
      </c>
      <c r="EG2909">
        <v>46</v>
      </c>
      <c r="EH2909">
        <v>47</v>
      </c>
      <c r="EI2909">
        <v>49</v>
      </c>
      <c r="EJ2909">
        <v>50</v>
      </c>
      <c r="EK2909">
        <v>52</v>
      </c>
      <c r="EL2909">
        <v>52</v>
      </c>
      <c r="EM2909">
        <v>52</v>
      </c>
      <c r="EN2909">
        <v>54</v>
      </c>
      <c r="EO2909">
        <v>54</v>
      </c>
      <c r="EP2909">
        <v>54</v>
      </c>
      <c r="EQ2909">
        <v>54</v>
      </c>
      <c r="ER2909">
        <v>54</v>
      </c>
      <c r="ES2909">
        <v>54</v>
      </c>
      <c r="ET2909">
        <v>54</v>
      </c>
      <c r="EU2909">
        <v>61</v>
      </c>
      <c r="EV2909">
        <v>61</v>
      </c>
      <c r="EW2909">
        <v>65</v>
      </c>
      <c r="EX2909">
        <v>67</v>
      </c>
      <c r="EY2909">
        <v>67</v>
      </c>
      <c r="EZ2909">
        <v>67</v>
      </c>
      <c r="FA2909">
        <v>67</v>
      </c>
      <c r="FB2909">
        <v>77</v>
      </c>
      <c r="FC2909">
        <v>82</v>
      </c>
      <c r="FD2909">
        <v>87</v>
      </c>
      <c r="FE2909">
        <v>93</v>
      </c>
      <c r="FF2909">
        <v>105</v>
      </c>
      <c r="FG2909">
        <v>105</v>
      </c>
      <c r="FH2909">
        <v>130</v>
      </c>
      <c r="FI2909">
        <v>148</v>
      </c>
      <c r="FJ2909">
        <v>147</v>
      </c>
      <c r="FK2909">
        <v>172</v>
      </c>
      <c r="FL2909">
        <v>188</v>
      </c>
      <c r="FM2909">
        <v>212</v>
      </c>
      <c r="FN2909">
        <v>212</v>
      </c>
      <c r="FO2909">
        <v>212</v>
      </c>
      <c r="FP2909">
        <v>250</v>
      </c>
      <c r="FQ2909">
        <v>270</v>
      </c>
      <c r="FR2909">
        <v>286</v>
      </c>
      <c r="FS2909">
        <v>331</v>
      </c>
      <c r="FT2909">
        <v>357</v>
      </c>
      <c r="FU2909">
        <v>364</v>
      </c>
      <c r="FV2909">
        <v>364</v>
      </c>
      <c r="FW2909">
        <v>364</v>
      </c>
      <c r="FX2909">
        <v>417</v>
      </c>
      <c r="FY2909">
        <v>439</v>
      </c>
      <c r="FZ2909">
        <v>467</v>
      </c>
      <c r="GA2909">
        <v>489</v>
      </c>
      <c r="GB2909">
        <v>489</v>
      </c>
      <c r="GC2909">
        <v>516</v>
      </c>
      <c r="GD2909">
        <v>516</v>
      </c>
    </row>
    <row r="2910" spans="2:186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1</v>
      </c>
      <c r="CP2910">
        <v>1</v>
      </c>
      <c r="CQ2910">
        <v>1</v>
      </c>
      <c r="CR2910">
        <v>1</v>
      </c>
      <c r="CS2910">
        <v>1</v>
      </c>
      <c r="CT2910">
        <v>1</v>
      </c>
      <c r="CU2910">
        <v>1</v>
      </c>
      <c r="CV2910">
        <v>1</v>
      </c>
      <c r="CW2910">
        <v>1</v>
      </c>
      <c r="CX2910">
        <v>1</v>
      </c>
      <c r="CY2910">
        <v>1</v>
      </c>
      <c r="CZ2910">
        <v>1</v>
      </c>
      <c r="DA2910">
        <v>1</v>
      </c>
      <c r="DB2910">
        <v>1</v>
      </c>
      <c r="DC2910">
        <v>1</v>
      </c>
      <c r="DD2910">
        <v>1</v>
      </c>
      <c r="DE2910">
        <v>1</v>
      </c>
      <c r="DF2910">
        <v>1</v>
      </c>
      <c r="DG2910">
        <v>1</v>
      </c>
      <c r="DH2910">
        <v>1</v>
      </c>
      <c r="DI2910">
        <v>1</v>
      </c>
      <c r="DJ2910">
        <v>2</v>
      </c>
      <c r="DK2910">
        <v>2</v>
      </c>
      <c r="DL2910">
        <v>2</v>
      </c>
      <c r="DM2910">
        <v>2</v>
      </c>
      <c r="DN2910">
        <v>2</v>
      </c>
      <c r="DO2910">
        <v>2</v>
      </c>
      <c r="DP2910">
        <v>2</v>
      </c>
      <c r="DQ2910">
        <v>2</v>
      </c>
      <c r="DR2910">
        <v>2</v>
      </c>
      <c r="DS2910">
        <v>2</v>
      </c>
      <c r="DT2910">
        <v>2</v>
      </c>
      <c r="DU2910">
        <v>2</v>
      </c>
      <c r="DV2910">
        <v>2</v>
      </c>
      <c r="DW2910">
        <v>2</v>
      </c>
      <c r="DX2910">
        <v>2</v>
      </c>
      <c r="DY2910">
        <v>2</v>
      </c>
      <c r="DZ2910">
        <v>2</v>
      </c>
      <c r="EA2910">
        <v>2</v>
      </c>
      <c r="EB2910">
        <v>2</v>
      </c>
      <c r="EC2910">
        <v>2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2</v>
      </c>
      <c r="EJ2910">
        <v>2</v>
      </c>
      <c r="EK2910">
        <v>2</v>
      </c>
      <c r="EL2910">
        <v>2</v>
      </c>
      <c r="EM2910">
        <v>2</v>
      </c>
      <c r="EN2910">
        <v>4</v>
      </c>
      <c r="EO2910">
        <v>6</v>
      </c>
      <c r="EP2910">
        <v>6</v>
      </c>
      <c r="EQ2910">
        <v>6</v>
      </c>
      <c r="ER2910">
        <v>6</v>
      </c>
      <c r="ES2910">
        <v>6</v>
      </c>
      <c r="ET2910">
        <v>6</v>
      </c>
      <c r="EU2910">
        <v>6</v>
      </c>
      <c r="EV2910">
        <v>6</v>
      </c>
      <c r="EW2910">
        <v>6</v>
      </c>
      <c r="EX2910">
        <v>6</v>
      </c>
      <c r="EY2910">
        <v>6</v>
      </c>
      <c r="EZ2910">
        <v>6</v>
      </c>
      <c r="FA2910">
        <v>6</v>
      </c>
      <c r="FB2910">
        <v>6</v>
      </c>
      <c r="FC2910">
        <v>7</v>
      </c>
      <c r="FD2910">
        <v>7</v>
      </c>
      <c r="FE2910">
        <v>8</v>
      </c>
      <c r="FF2910">
        <v>7</v>
      </c>
      <c r="FG2910">
        <v>7</v>
      </c>
      <c r="FH2910">
        <v>7</v>
      </c>
      <c r="FI2910">
        <v>7</v>
      </c>
      <c r="FJ2910">
        <v>7</v>
      </c>
      <c r="FK2910">
        <v>7</v>
      </c>
      <c r="FL2910">
        <v>7</v>
      </c>
      <c r="FM2910">
        <v>7</v>
      </c>
      <c r="FN2910">
        <v>7</v>
      </c>
      <c r="FO2910">
        <v>7</v>
      </c>
      <c r="FP2910">
        <v>7</v>
      </c>
      <c r="FQ2910">
        <v>7</v>
      </c>
      <c r="FR2910">
        <v>7</v>
      </c>
      <c r="FS2910">
        <v>7</v>
      </c>
      <c r="FT2910">
        <v>7</v>
      </c>
      <c r="FU2910">
        <v>7</v>
      </c>
      <c r="FV2910">
        <v>7</v>
      </c>
      <c r="FW2910">
        <v>7</v>
      </c>
      <c r="FX2910">
        <v>7</v>
      </c>
      <c r="FY2910">
        <v>8</v>
      </c>
      <c r="FZ2910">
        <v>7</v>
      </c>
      <c r="GA2910">
        <v>9</v>
      </c>
      <c r="GB2910">
        <v>9</v>
      </c>
      <c r="GC2910">
        <v>9</v>
      </c>
      <c r="GD2910">
        <v>9</v>
      </c>
    </row>
    <row r="2911" spans="2:186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1</v>
      </c>
      <c r="BX2911">
        <v>1</v>
      </c>
      <c r="BY2911">
        <v>1</v>
      </c>
      <c r="BZ2911">
        <v>1</v>
      </c>
      <c r="CA2911">
        <v>3</v>
      </c>
      <c r="CB2911">
        <v>1</v>
      </c>
      <c r="CC2911">
        <v>1</v>
      </c>
      <c r="CD2911">
        <v>1</v>
      </c>
      <c r="CE2911">
        <v>1</v>
      </c>
      <c r="CF2911">
        <v>1</v>
      </c>
      <c r="CG2911">
        <v>2</v>
      </c>
      <c r="CH2911">
        <v>2</v>
      </c>
      <c r="CI2911">
        <v>2</v>
      </c>
      <c r="CJ2911">
        <v>2</v>
      </c>
      <c r="CK2911">
        <v>3</v>
      </c>
      <c r="CL2911">
        <v>3</v>
      </c>
      <c r="CM2911">
        <v>3</v>
      </c>
      <c r="CN2911">
        <v>3</v>
      </c>
      <c r="CO2911">
        <v>3</v>
      </c>
      <c r="CP2911">
        <v>3</v>
      </c>
      <c r="CQ2911">
        <v>3</v>
      </c>
      <c r="CR2911">
        <v>3</v>
      </c>
      <c r="CS2911">
        <v>3</v>
      </c>
      <c r="CT2911">
        <v>3</v>
      </c>
      <c r="CU2911">
        <v>3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3</v>
      </c>
      <c r="DB2911">
        <v>3</v>
      </c>
      <c r="DC2911">
        <v>3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3</v>
      </c>
      <c r="DY2911">
        <v>3</v>
      </c>
      <c r="DZ2911">
        <v>3</v>
      </c>
      <c r="EA2911">
        <v>3</v>
      </c>
      <c r="EB2911">
        <v>3</v>
      </c>
      <c r="EC2911">
        <v>3</v>
      </c>
      <c r="ED2911">
        <v>3</v>
      </c>
      <c r="EE2911">
        <v>3</v>
      </c>
      <c r="EF2911">
        <v>3</v>
      </c>
      <c r="EG2911">
        <v>4</v>
      </c>
      <c r="EH2911">
        <v>4</v>
      </c>
      <c r="EI2911">
        <v>5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5</v>
      </c>
      <c r="FF2911">
        <v>6</v>
      </c>
      <c r="FG2911">
        <v>6</v>
      </c>
      <c r="FH2911">
        <v>6</v>
      </c>
      <c r="FI2911">
        <v>7</v>
      </c>
      <c r="FJ2911">
        <v>8</v>
      </c>
      <c r="FK2911">
        <v>8</v>
      </c>
      <c r="FL2911">
        <v>9</v>
      </c>
      <c r="FM2911">
        <v>9</v>
      </c>
      <c r="FN2911">
        <v>9</v>
      </c>
      <c r="FO2911">
        <v>9</v>
      </c>
      <c r="FP2911">
        <v>9</v>
      </c>
      <c r="FQ2911">
        <v>13</v>
      </c>
      <c r="FR2911">
        <v>13</v>
      </c>
      <c r="FS2911">
        <v>14</v>
      </c>
      <c r="FT2911">
        <v>16</v>
      </c>
      <c r="FU2911">
        <v>16</v>
      </c>
      <c r="FV2911">
        <v>16</v>
      </c>
      <c r="FW2911">
        <v>19</v>
      </c>
      <c r="FX2911">
        <v>19</v>
      </c>
      <c r="FY2911">
        <v>19</v>
      </c>
      <c r="FZ2911">
        <v>20</v>
      </c>
      <c r="GA2911">
        <v>19</v>
      </c>
      <c r="GB2911">
        <v>19</v>
      </c>
      <c r="GC2911">
        <v>19</v>
      </c>
      <c r="GD2911">
        <v>19</v>
      </c>
    </row>
    <row r="2912" spans="2:186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1</v>
      </c>
      <c r="CT2912">
        <v>1</v>
      </c>
      <c r="CU2912">
        <v>1</v>
      </c>
      <c r="CV2912">
        <v>1</v>
      </c>
      <c r="CW2912">
        <v>1</v>
      </c>
      <c r="CX2912">
        <v>1</v>
      </c>
      <c r="CY2912">
        <v>1</v>
      </c>
      <c r="CZ2912">
        <v>1</v>
      </c>
      <c r="DA2912">
        <v>1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1</v>
      </c>
      <c r="DH2912">
        <v>1</v>
      </c>
      <c r="DI2912">
        <v>1</v>
      </c>
      <c r="DJ2912">
        <v>1</v>
      </c>
      <c r="DK2912">
        <v>1</v>
      </c>
      <c r="DL2912">
        <v>1</v>
      </c>
      <c r="DM2912">
        <v>1</v>
      </c>
      <c r="DN2912">
        <v>1</v>
      </c>
      <c r="DO2912">
        <v>1</v>
      </c>
      <c r="DP2912">
        <v>1</v>
      </c>
      <c r="DQ2912">
        <v>1</v>
      </c>
      <c r="DR2912">
        <v>1</v>
      </c>
      <c r="DS2912">
        <v>1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1</v>
      </c>
      <c r="EA2912">
        <v>1</v>
      </c>
      <c r="EB2912">
        <v>1</v>
      </c>
      <c r="EC2912">
        <v>1</v>
      </c>
      <c r="ED2912">
        <v>1</v>
      </c>
      <c r="EE2912">
        <v>1</v>
      </c>
      <c r="EF2912">
        <v>1</v>
      </c>
      <c r="EG2912">
        <v>1</v>
      </c>
      <c r="EH2912">
        <v>1</v>
      </c>
      <c r="EI2912">
        <v>1</v>
      </c>
      <c r="EJ2912">
        <v>1</v>
      </c>
      <c r="EK2912">
        <v>1</v>
      </c>
      <c r="EL2912">
        <v>1</v>
      </c>
      <c r="EM2912">
        <v>1</v>
      </c>
      <c r="EN2912">
        <v>1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>
        <v>1</v>
      </c>
      <c r="EZ2912">
        <v>1</v>
      </c>
      <c r="FA2912">
        <v>1</v>
      </c>
      <c r="FB2912">
        <v>1</v>
      </c>
      <c r="FC2912">
        <v>1</v>
      </c>
      <c r="FD2912">
        <v>1</v>
      </c>
      <c r="FE2912">
        <v>1</v>
      </c>
      <c r="FF2912">
        <v>1</v>
      </c>
      <c r="FG2912">
        <v>1</v>
      </c>
      <c r="FH2912">
        <v>1</v>
      </c>
      <c r="FI2912">
        <v>1</v>
      </c>
      <c r="FJ2912">
        <v>1</v>
      </c>
      <c r="FK2912">
        <v>1</v>
      </c>
      <c r="FL2912">
        <v>1</v>
      </c>
      <c r="FM2912">
        <v>1</v>
      </c>
      <c r="FN2912">
        <v>1</v>
      </c>
      <c r="FO2912">
        <v>1</v>
      </c>
      <c r="FP2912">
        <v>3</v>
      </c>
      <c r="FQ2912">
        <v>4</v>
      </c>
      <c r="FR2912">
        <v>5</v>
      </c>
      <c r="FS2912">
        <v>6</v>
      </c>
      <c r="FT2912">
        <v>6</v>
      </c>
      <c r="FU2912">
        <v>6</v>
      </c>
      <c r="FV2912">
        <v>6</v>
      </c>
      <c r="FW2912">
        <v>6</v>
      </c>
      <c r="FX2912">
        <v>8</v>
      </c>
      <c r="FY2912">
        <v>8</v>
      </c>
      <c r="FZ2912">
        <v>8</v>
      </c>
      <c r="GA2912">
        <v>9</v>
      </c>
      <c r="GB2912">
        <v>9</v>
      </c>
      <c r="GC2912">
        <v>9</v>
      </c>
      <c r="GD2912">
        <v>9</v>
      </c>
    </row>
    <row r="2913" spans="2:186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1</v>
      </c>
      <c r="DF2913">
        <v>1</v>
      </c>
      <c r="DG2913">
        <v>1</v>
      </c>
      <c r="DH2913">
        <v>1</v>
      </c>
      <c r="DI2913">
        <v>1</v>
      </c>
      <c r="DJ2913">
        <v>1</v>
      </c>
      <c r="DK2913">
        <v>1</v>
      </c>
      <c r="DL2913">
        <v>1</v>
      </c>
      <c r="DM2913">
        <v>1</v>
      </c>
      <c r="DN2913">
        <v>1</v>
      </c>
      <c r="DO2913">
        <v>1</v>
      </c>
      <c r="DP2913">
        <v>1</v>
      </c>
      <c r="DQ2913">
        <v>1</v>
      </c>
      <c r="DR2913">
        <v>1</v>
      </c>
      <c r="DS2913">
        <v>1</v>
      </c>
      <c r="DT2913">
        <v>1</v>
      </c>
      <c r="DU2913">
        <v>1</v>
      </c>
      <c r="DV2913">
        <v>1</v>
      </c>
      <c r="DW2913">
        <v>1</v>
      </c>
      <c r="DX2913">
        <v>1</v>
      </c>
      <c r="DY2913">
        <v>1</v>
      </c>
      <c r="DZ2913">
        <v>1</v>
      </c>
      <c r="EA2913">
        <v>1</v>
      </c>
      <c r="EB2913">
        <v>1</v>
      </c>
      <c r="EC2913">
        <v>1</v>
      </c>
      <c r="ED2913">
        <v>1</v>
      </c>
      <c r="EE2913">
        <v>1</v>
      </c>
      <c r="EF2913">
        <v>1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2</v>
      </c>
      <c r="EQ2913">
        <v>4</v>
      </c>
      <c r="ER2913">
        <v>4</v>
      </c>
      <c r="ES2913">
        <v>4</v>
      </c>
      <c r="ET2913">
        <v>4</v>
      </c>
      <c r="EU2913">
        <v>4</v>
      </c>
      <c r="EV2913">
        <v>4</v>
      </c>
      <c r="EW2913">
        <v>4</v>
      </c>
      <c r="EX2913">
        <v>4</v>
      </c>
      <c r="EY2913">
        <v>4</v>
      </c>
      <c r="EZ2913">
        <v>4</v>
      </c>
      <c r="FA2913">
        <v>4</v>
      </c>
      <c r="FB2913">
        <v>5</v>
      </c>
      <c r="FC2913">
        <v>5</v>
      </c>
      <c r="FD2913">
        <v>5</v>
      </c>
      <c r="FE2913">
        <v>5</v>
      </c>
      <c r="FF2913">
        <v>5</v>
      </c>
      <c r="FG2913">
        <v>5</v>
      </c>
      <c r="FH2913">
        <v>5</v>
      </c>
      <c r="FI2913">
        <v>5</v>
      </c>
      <c r="FJ2913">
        <v>5</v>
      </c>
      <c r="FK2913">
        <v>5</v>
      </c>
      <c r="FL2913">
        <v>5</v>
      </c>
      <c r="FM2913">
        <v>5</v>
      </c>
      <c r="FN2913">
        <v>5</v>
      </c>
      <c r="FO2913">
        <v>5</v>
      </c>
      <c r="FP2913">
        <v>5</v>
      </c>
      <c r="FQ2913">
        <v>5</v>
      </c>
      <c r="FR2913">
        <v>5</v>
      </c>
      <c r="FS2913">
        <v>6</v>
      </c>
      <c r="FT2913">
        <v>6</v>
      </c>
      <c r="FU2913">
        <v>6</v>
      </c>
      <c r="FV2913">
        <v>6</v>
      </c>
      <c r="FW2913">
        <v>5</v>
      </c>
      <c r="FX2913">
        <v>5</v>
      </c>
      <c r="FY2913">
        <v>6</v>
      </c>
      <c r="FZ2913">
        <v>9</v>
      </c>
      <c r="GA2913">
        <v>9</v>
      </c>
      <c r="GB2913">
        <v>9</v>
      </c>
      <c r="GC2913">
        <v>9</v>
      </c>
      <c r="GD2913">
        <v>10</v>
      </c>
    </row>
    <row r="2914" spans="2:186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1</v>
      </c>
      <c r="CU2914">
        <v>1</v>
      </c>
      <c r="CV2914">
        <v>1</v>
      </c>
      <c r="CW2914">
        <v>1</v>
      </c>
      <c r="CX2914">
        <v>1</v>
      </c>
      <c r="CY2914">
        <v>1</v>
      </c>
      <c r="CZ2914">
        <v>1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2</v>
      </c>
      <c r="DH2914">
        <v>2</v>
      </c>
      <c r="DI2914">
        <v>2</v>
      </c>
      <c r="DJ2914">
        <v>2</v>
      </c>
      <c r="DK2914">
        <v>2</v>
      </c>
      <c r="DL2914">
        <v>2</v>
      </c>
      <c r="DM2914">
        <v>2</v>
      </c>
      <c r="DN2914">
        <v>2</v>
      </c>
      <c r="DO2914">
        <v>2</v>
      </c>
      <c r="DP2914">
        <v>2</v>
      </c>
      <c r="DQ2914">
        <v>2</v>
      </c>
      <c r="DR2914">
        <v>2</v>
      </c>
      <c r="DS2914">
        <v>2</v>
      </c>
      <c r="DT2914">
        <v>2</v>
      </c>
      <c r="DU2914">
        <v>2</v>
      </c>
      <c r="DV2914">
        <v>2</v>
      </c>
      <c r="DW2914">
        <v>2</v>
      </c>
      <c r="DX2914">
        <v>2</v>
      </c>
      <c r="DY2914">
        <v>2</v>
      </c>
      <c r="DZ2914">
        <v>2</v>
      </c>
      <c r="EA2914">
        <v>2</v>
      </c>
      <c r="EB2914">
        <v>3</v>
      </c>
      <c r="EC2914">
        <v>3</v>
      </c>
      <c r="ED2914">
        <v>3</v>
      </c>
      <c r="EE2914">
        <v>3</v>
      </c>
      <c r="EF2914">
        <v>3</v>
      </c>
      <c r="EG2914">
        <v>3</v>
      </c>
      <c r="EH2914">
        <v>4</v>
      </c>
      <c r="EI2914">
        <v>4</v>
      </c>
      <c r="EJ2914">
        <v>4</v>
      </c>
      <c r="EK2914">
        <v>3</v>
      </c>
      <c r="EL2914">
        <v>3</v>
      </c>
      <c r="EM2914">
        <v>3</v>
      </c>
      <c r="EN2914">
        <v>3</v>
      </c>
      <c r="EO2914">
        <v>3</v>
      </c>
      <c r="EP2914">
        <v>3</v>
      </c>
      <c r="EQ2914">
        <v>3</v>
      </c>
      <c r="ER2914">
        <v>3</v>
      </c>
      <c r="ES2914">
        <v>3</v>
      </c>
      <c r="ET2914">
        <v>3</v>
      </c>
      <c r="EU2914">
        <v>3</v>
      </c>
      <c r="EV2914">
        <v>3</v>
      </c>
      <c r="EW2914">
        <v>3</v>
      </c>
      <c r="EX2914">
        <v>3</v>
      </c>
      <c r="EY2914">
        <v>3</v>
      </c>
      <c r="EZ2914">
        <v>3</v>
      </c>
      <c r="FA2914">
        <v>3</v>
      </c>
      <c r="FB2914">
        <v>3</v>
      </c>
      <c r="FC2914">
        <v>3</v>
      </c>
      <c r="FD2914">
        <v>3</v>
      </c>
      <c r="FE2914">
        <v>3</v>
      </c>
      <c r="FF2914">
        <v>3</v>
      </c>
      <c r="FG2914">
        <v>3</v>
      </c>
      <c r="FH2914">
        <v>3</v>
      </c>
      <c r="FI2914">
        <v>3</v>
      </c>
      <c r="FJ2914">
        <v>3</v>
      </c>
      <c r="FK2914">
        <v>3</v>
      </c>
      <c r="FL2914">
        <v>3</v>
      </c>
      <c r="FM2914">
        <v>3</v>
      </c>
      <c r="FN2914">
        <v>3</v>
      </c>
      <c r="FO2914">
        <v>3</v>
      </c>
      <c r="FP2914">
        <v>3</v>
      </c>
      <c r="FQ2914">
        <v>4</v>
      </c>
      <c r="FR2914">
        <v>4</v>
      </c>
      <c r="FS2914">
        <v>5</v>
      </c>
      <c r="FT2914">
        <v>5</v>
      </c>
      <c r="FU2914">
        <v>5</v>
      </c>
      <c r="FV2914">
        <v>5</v>
      </c>
      <c r="FW2914">
        <v>5</v>
      </c>
      <c r="FX2914">
        <v>5</v>
      </c>
      <c r="FY2914">
        <v>5</v>
      </c>
      <c r="FZ2914">
        <v>7</v>
      </c>
      <c r="GA2914">
        <v>7</v>
      </c>
      <c r="GB2914">
        <v>7</v>
      </c>
      <c r="GC2914">
        <v>7</v>
      </c>
      <c r="GD2914">
        <v>7</v>
      </c>
    </row>
    <row r="2915" spans="2:186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3</v>
      </c>
      <c r="BB2915">
        <v>3</v>
      </c>
      <c r="BC2915">
        <v>3</v>
      </c>
      <c r="BD2915">
        <v>5</v>
      </c>
      <c r="BE2915">
        <v>6</v>
      </c>
      <c r="BF2915">
        <v>7</v>
      </c>
      <c r="BG2915">
        <v>8</v>
      </c>
      <c r="BH2915">
        <v>8</v>
      </c>
      <c r="BI2915">
        <v>11</v>
      </c>
      <c r="BJ2915">
        <v>18</v>
      </c>
      <c r="BK2915">
        <v>27</v>
      </c>
      <c r="BL2915">
        <v>27</v>
      </c>
      <c r="BM2915">
        <v>38</v>
      </c>
      <c r="BN2915">
        <v>38</v>
      </c>
      <c r="BO2915">
        <v>45</v>
      </c>
      <c r="BP2915">
        <v>53</v>
      </c>
      <c r="BQ2915">
        <v>66</v>
      </c>
      <c r="BR2915">
        <v>87</v>
      </c>
      <c r="BS2915">
        <v>118</v>
      </c>
      <c r="BT2915">
        <v>134</v>
      </c>
      <c r="BU2915">
        <v>134</v>
      </c>
      <c r="BV2915">
        <v>160</v>
      </c>
      <c r="BW2915">
        <v>184</v>
      </c>
      <c r="BX2915">
        <v>207</v>
      </c>
      <c r="BY2915">
        <v>227</v>
      </c>
      <c r="BZ2915">
        <v>256</v>
      </c>
      <c r="CA2915">
        <v>287</v>
      </c>
      <c r="CB2915">
        <v>306</v>
      </c>
      <c r="CC2915">
        <v>306</v>
      </c>
      <c r="CD2915">
        <v>343</v>
      </c>
      <c r="CE2915">
        <v>378</v>
      </c>
      <c r="CF2915">
        <v>406</v>
      </c>
      <c r="CG2915">
        <v>425</v>
      </c>
      <c r="CH2915">
        <v>453</v>
      </c>
      <c r="CI2915">
        <v>472</v>
      </c>
      <c r="CJ2915">
        <v>472</v>
      </c>
      <c r="CK2915">
        <v>477</v>
      </c>
      <c r="CL2915">
        <v>505</v>
      </c>
      <c r="CM2915">
        <v>505</v>
      </c>
      <c r="CN2915">
        <v>522</v>
      </c>
      <c r="CO2915">
        <v>522</v>
      </c>
      <c r="CP2915">
        <v>527</v>
      </c>
      <c r="CQ2915">
        <v>570</v>
      </c>
      <c r="CR2915">
        <v>584</v>
      </c>
      <c r="CS2915">
        <v>609</v>
      </c>
      <c r="CT2915">
        <v>639</v>
      </c>
      <c r="CU2915">
        <v>639</v>
      </c>
      <c r="CV2915">
        <v>654</v>
      </c>
      <c r="CW2915">
        <v>663</v>
      </c>
      <c r="CX2915">
        <v>676</v>
      </c>
      <c r="CY2915">
        <v>692</v>
      </c>
      <c r="CZ2915">
        <v>710</v>
      </c>
      <c r="DA2915">
        <v>724</v>
      </c>
      <c r="DB2915">
        <v>766</v>
      </c>
      <c r="DC2915">
        <v>784</v>
      </c>
      <c r="DD2915">
        <v>789</v>
      </c>
      <c r="DE2915">
        <v>804</v>
      </c>
      <c r="DF2915">
        <v>828</v>
      </c>
      <c r="DG2915">
        <v>839</v>
      </c>
      <c r="DH2915">
        <v>857</v>
      </c>
      <c r="DI2915">
        <v>887</v>
      </c>
      <c r="DJ2915">
        <v>918</v>
      </c>
      <c r="DK2915">
        <v>918</v>
      </c>
      <c r="DL2915">
        <v>939</v>
      </c>
      <c r="DM2915">
        <v>963</v>
      </c>
      <c r="DN2915">
        <v>978</v>
      </c>
      <c r="DO2915">
        <v>993</v>
      </c>
      <c r="DP2915">
        <v>1008</v>
      </c>
      <c r="DQ2915">
        <v>1016</v>
      </c>
      <c r="DR2915">
        <v>1028</v>
      </c>
      <c r="DS2915">
        <v>1047</v>
      </c>
      <c r="DT2915">
        <v>1073</v>
      </c>
      <c r="DU2915">
        <v>1090</v>
      </c>
      <c r="DV2915">
        <v>1090</v>
      </c>
      <c r="DW2915">
        <v>1132</v>
      </c>
      <c r="DX2915">
        <v>1136</v>
      </c>
      <c r="DY2915">
        <v>1151</v>
      </c>
      <c r="DZ2915">
        <v>1157</v>
      </c>
      <c r="EA2915">
        <v>1189</v>
      </c>
      <c r="EB2915">
        <v>1217</v>
      </c>
      <c r="EC2915">
        <v>1217</v>
      </c>
      <c r="ED2915">
        <v>1278</v>
      </c>
      <c r="EE2915">
        <v>1297</v>
      </c>
      <c r="EF2915">
        <v>1312</v>
      </c>
      <c r="EG2915">
        <v>1312</v>
      </c>
      <c r="EH2915">
        <v>1346</v>
      </c>
      <c r="EI2915">
        <v>1388</v>
      </c>
      <c r="EJ2915">
        <v>1430</v>
      </c>
      <c r="EK2915">
        <v>1447</v>
      </c>
      <c r="EL2915">
        <v>1447</v>
      </c>
      <c r="EM2915">
        <v>1447</v>
      </c>
      <c r="EN2915">
        <v>1528</v>
      </c>
      <c r="EO2915">
        <v>1546</v>
      </c>
      <c r="EP2915">
        <v>1553</v>
      </c>
      <c r="EQ2915">
        <v>1560</v>
      </c>
      <c r="ER2915">
        <v>1638</v>
      </c>
      <c r="ES2915">
        <v>1647</v>
      </c>
      <c r="ET2915">
        <v>1667</v>
      </c>
      <c r="EU2915">
        <v>1787</v>
      </c>
      <c r="EV2915">
        <v>1866</v>
      </c>
      <c r="EW2915">
        <v>1967</v>
      </c>
      <c r="EX2915">
        <v>2026</v>
      </c>
      <c r="EY2915">
        <v>2064</v>
      </c>
      <c r="EZ2915">
        <v>2189</v>
      </c>
      <c r="FA2915">
        <v>2223</v>
      </c>
      <c r="FB2915">
        <v>2250</v>
      </c>
      <c r="FC2915">
        <v>2359</v>
      </c>
      <c r="FD2915">
        <v>2449</v>
      </c>
      <c r="FE2915">
        <v>2486</v>
      </c>
      <c r="FF2915">
        <v>2532</v>
      </c>
      <c r="FG2915">
        <v>2671</v>
      </c>
      <c r="FH2915">
        <v>2763</v>
      </c>
      <c r="FI2915">
        <v>2882</v>
      </c>
      <c r="FJ2915">
        <v>2997</v>
      </c>
      <c r="FK2915">
        <v>3114</v>
      </c>
      <c r="FL2915">
        <v>3199</v>
      </c>
      <c r="FM2915">
        <v>3321</v>
      </c>
      <c r="FN2915">
        <v>3409</v>
      </c>
      <c r="FO2915">
        <v>3521</v>
      </c>
      <c r="FP2915">
        <v>3707</v>
      </c>
      <c r="FQ2915">
        <v>3825</v>
      </c>
      <c r="FR2915">
        <v>3948</v>
      </c>
      <c r="FS2915">
        <v>4108</v>
      </c>
      <c r="FT2915">
        <v>4308</v>
      </c>
      <c r="FU2915">
        <v>4459</v>
      </c>
      <c r="FV2915">
        <v>4533</v>
      </c>
      <c r="FW2915">
        <v>4685</v>
      </c>
      <c r="FX2915">
        <v>4800</v>
      </c>
      <c r="FY2915">
        <v>4934</v>
      </c>
      <c r="FZ2915">
        <v>5079</v>
      </c>
      <c r="GA2915">
        <v>5154</v>
      </c>
      <c r="GB2915">
        <v>5291</v>
      </c>
      <c r="GC2915">
        <v>5374</v>
      </c>
      <c r="GD2915">
        <v>5456</v>
      </c>
    </row>
    <row r="2916" spans="2:186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4</v>
      </c>
      <c r="DK2916">
        <v>4</v>
      </c>
      <c r="DL2916">
        <v>4</v>
      </c>
      <c r="DM2916">
        <v>4</v>
      </c>
      <c r="DN2916">
        <v>4</v>
      </c>
      <c r="DO2916">
        <v>4</v>
      </c>
      <c r="DP2916">
        <v>4</v>
      </c>
      <c r="DQ2916">
        <v>4</v>
      </c>
      <c r="DR2916">
        <v>4</v>
      </c>
      <c r="DS2916">
        <v>4</v>
      </c>
      <c r="DT2916">
        <v>4</v>
      </c>
      <c r="DU2916">
        <v>4</v>
      </c>
      <c r="DV2916">
        <v>4</v>
      </c>
      <c r="DW2916">
        <v>4</v>
      </c>
      <c r="DX2916">
        <v>4</v>
      </c>
      <c r="DY2916">
        <v>4</v>
      </c>
      <c r="DZ2916">
        <v>5</v>
      </c>
      <c r="EA2916">
        <v>5</v>
      </c>
      <c r="EB2916">
        <v>5</v>
      </c>
      <c r="EC2916">
        <v>5</v>
      </c>
      <c r="ED2916">
        <v>5</v>
      </c>
      <c r="EE2916">
        <v>5</v>
      </c>
      <c r="EF2916">
        <v>5</v>
      </c>
      <c r="EG2916">
        <v>5</v>
      </c>
      <c r="EH2916">
        <v>5</v>
      </c>
      <c r="EI2916">
        <v>5</v>
      </c>
      <c r="EJ2916">
        <v>5</v>
      </c>
      <c r="EK2916">
        <v>5</v>
      </c>
      <c r="EL2916">
        <v>5</v>
      </c>
      <c r="EM2916">
        <v>5</v>
      </c>
      <c r="EN2916">
        <v>5</v>
      </c>
      <c r="EO2916">
        <v>5</v>
      </c>
      <c r="EP2916">
        <v>5</v>
      </c>
      <c r="EQ2916">
        <v>5</v>
      </c>
      <c r="ER2916">
        <v>5</v>
      </c>
      <c r="ES2916">
        <v>5</v>
      </c>
      <c r="ET2916">
        <v>5</v>
      </c>
      <c r="EU2916">
        <v>5</v>
      </c>
      <c r="EV2916">
        <v>5</v>
      </c>
      <c r="EW2916">
        <v>5</v>
      </c>
      <c r="EX2916">
        <v>5</v>
      </c>
      <c r="EY2916">
        <v>5</v>
      </c>
      <c r="EZ2916">
        <v>5</v>
      </c>
      <c r="FA2916">
        <v>5</v>
      </c>
      <c r="FB2916">
        <v>5</v>
      </c>
      <c r="FC2916">
        <v>5</v>
      </c>
      <c r="FD2916">
        <v>5</v>
      </c>
      <c r="FE2916">
        <v>5</v>
      </c>
      <c r="FF2916">
        <v>6</v>
      </c>
      <c r="FG2916">
        <v>6</v>
      </c>
      <c r="FH2916">
        <v>6</v>
      </c>
      <c r="FI2916">
        <v>6</v>
      </c>
      <c r="FJ2916">
        <v>6</v>
      </c>
      <c r="FK2916">
        <v>6</v>
      </c>
      <c r="FL2916">
        <v>6</v>
      </c>
      <c r="FM2916">
        <v>6</v>
      </c>
      <c r="FN2916">
        <v>6</v>
      </c>
      <c r="FO2916">
        <v>6</v>
      </c>
      <c r="FP2916">
        <v>6</v>
      </c>
      <c r="FQ2916">
        <v>6</v>
      </c>
      <c r="FR2916">
        <v>6</v>
      </c>
      <c r="FS2916">
        <v>6</v>
      </c>
      <c r="FT2916">
        <v>6</v>
      </c>
      <c r="FU2916">
        <v>6</v>
      </c>
      <c r="FV2916">
        <v>6</v>
      </c>
      <c r="FW2916">
        <v>6</v>
      </c>
      <c r="FX2916">
        <v>6</v>
      </c>
      <c r="FY2916">
        <v>6</v>
      </c>
      <c r="FZ2916">
        <v>6</v>
      </c>
      <c r="GA2916">
        <v>6</v>
      </c>
      <c r="GB2916">
        <v>6</v>
      </c>
      <c r="GC2916">
        <v>6</v>
      </c>
      <c r="GD2916">
        <v>6</v>
      </c>
    </row>
    <row r="2917" spans="2:186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2</v>
      </c>
      <c r="BW2917">
        <v>2</v>
      </c>
      <c r="BX2917">
        <v>2</v>
      </c>
      <c r="BY2917">
        <v>4</v>
      </c>
      <c r="BZ2917">
        <v>2</v>
      </c>
      <c r="CA2917">
        <v>2</v>
      </c>
      <c r="CB2917">
        <v>2</v>
      </c>
      <c r="CC2917">
        <v>3</v>
      </c>
      <c r="CD2917">
        <v>6</v>
      </c>
      <c r="CE2917">
        <v>6</v>
      </c>
      <c r="CF2917">
        <v>6</v>
      </c>
      <c r="CG2917">
        <v>7</v>
      </c>
      <c r="CH2917">
        <v>7</v>
      </c>
      <c r="CI2917">
        <v>7</v>
      </c>
      <c r="CJ2917">
        <v>7</v>
      </c>
      <c r="CK2917">
        <v>7</v>
      </c>
      <c r="CL2917">
        <v>7</v>
      </c>
      <c r="CM2917">
        <v>7</v>
      </c>
      <c r="CN2917">
        <v>8</v>
      </c>
      <c r="CO2917">
        <v>8</v>
      </c>
      <c r="CP2917">
        <v>8</v>
      </c>
      <c r="CQ2917">
        <v>9</v>
      </c>
      <c r="CR2917">
        <v>9</v>
      </c>
      <c r="CS2917">
        <v>10</v>
      </c>
      <c r="CT2917">
        <v>10</v>
      </c>
      <c r="CU2917">
        <v>10</v>
      </c>
      <c r="CV2917">
        <v>10</v>
      </c>
      <c r="CW2917">
        <v>10</v>
      </c>
      <c r="CX2917">
        <v>10</v>
      </c>
      <c r="CY2917">
        <v>10</v>
      </c>
      <c r="CZ2917">
        <v>10</v>
      </c>
      <c r="DA2917">
        <v>11</v>
      </c>
      <c r="DB2917">
        <v>11</v>
      </c>
      <c r="DC2917">
        <v>11</v>
      </c>
      <c r="DD2917">
        <v>10</v>
      </c>
      <c r="DE2917">
        <v>10</v>
      </c>
      <c r="DF2917">
        <v>12</v>
      </c>
      <c r="DG2917">
        <v>12</v>
      </c>
      <c r="DH2917">
        <v>13</v>
      </c>
      <c r="DI2917">
        <v>16</v>
      </c>
      <c r="DJ2917">
        <v>16</v>
      </c>
      <c r="DK2917">
        <v>16</v>
      </c>
      <c r="DL2917">
        <v>16</v>
      </c>
      <c r="DM2917">
        <v>18</v>
      </c>
      <c r="DN2917">
        <v>18</v>
      </c>
      <c r="DO2917">
        <v>18</v>
      </c>
      <c r="DP2917">
        <v>18</v>
      </c>
      <c r="DQ2917">
        <v>18</v>
      </c>
      <c r="DR2917">
        <v>18</v>
      </c>
      <c r="DS2917">
        <v>19</v>
      </c>
      <c r="DT2917">
        <v>19</v>
      </c>
      <c r="DU2917">
        <v>19</v>
      </c>
      <c r="DV2917">
        <v>19</v>
      </c>
      <c r="DW2917">
        <v>19</v>
      </c>
      <c r="DX2917">
        <v>19</v>
      </c>
      <c r="DY2917">
        <v>20</v>
      </c>
      <c r="DZ2917">
        <v>20</v>
      </c>
      <c r="EA2917">
        <v>21</v>
      </c>
      <c r="EB2917">
        <v>22</v>
      </c>
      <c r="EC2917">
        <v>22</v>
      </c>
      <c r="ED2917">
        <v>22</v>
      </c>
      <c r="EE2917">
        <v>22</v>
      </c>
      <c r="EF2917">
        <v>22</v>
      </c>
      <c r="EG2917">
        <v>23</v>
      </c>
      <c r="EH2917">
        <v>23</v>
      </c>
      <c r="EI2917">
        <v>24</v>
      </c>
      <c r="EJ2917">
        <v>24</v>
      </c>
      <c r="EK2917">
        <v>24</v>
      </c>
      <c r="EL2917">
        <v>24</v>
      </c>
      <c r="EM2917">
        <v>24</v>
      </c>
      <c r="EN2917">
        <v>26</v>
      </c>
      <c r="EO2917">
        <v>27</v>
      </c>
      <c r="EP2917">
        <v>28</v>
      </c>
      <c r="EQ2917">
        <v>31</v>
      </c>
      <c r="ER2917">
        <v>33</v>
      </c>
      <c r="ES2917">
        <v>33</v>
      </c>
      <c r="ET2917">
        <v>34</v>
      </c>
      <c r="EU2917">
        <v>36</v>
      </c>
      <c r="EV2917">
        <v>41</v>
      </c>
      <c r="EW2917">
        <v>44</v>
      </c>
      <c r="EX2917">
        <v>46</v>
      </c>
      <c r="EY2917">
        <v>55</v>
      </c>
      <c r="EZ2917">
        <v>55</v>
      </c>
      <c r="FA2917">
        <v>55</v>
      </c>
      <c r="FB2917">
        <v>55</v>
      </c>
      <c r="FC2917">
        <v>58</v>
      </c>
      <c r="FD2917">
        <v>66</v>
      </c>
      <c r="FE2917">
        <v>71</v>
      </c>
      <c r="FF2917">
        <v>82</v>
      </c>
      <c r="FG2917">
        <v>87</v>
      </c>
      <c r="FH2917">
        <v>87</v>
      </c>
      <c r="FI2917">
        <v>87</v>
      </c>
      <c r="FJ2917">
        <v>93</v>
      </c>
      <c r="FK2917">
        <v>95</v>
      </c>
      <c r="FL2917">
        <v>100</v>
      </c>
      <c r="FM2917">
        <v>104</v>
      </c>
      <c r="FN2917">
        <v>104</v>
      </c>
      <c r="FO2917">
        <v>108</v>
      </c>
      <c r="FP2917">
        <v>109</v>
      </c>
      <c r="FQ2917">
        <v>111</v>
      </c>
      <c r="FR2917">
        <v>143</v>
      </c>
      <c r="FS2917">
        <v>152</v>
      </c>
      <c r="FT2917">
        <v>161</v>
      </c>
      <c r="FU2917">
        <v>167</v>
      </c>
      <c r="FV2917">
        <v>170</v>
      </c>
      <c r="FW2917">
        <v>179</v>
      </c>
      <c r="FX2917">
        <v>182</v>
      </c>
      <c r="FY2917">
        <v>181</v>
      </c>
      <c r="FZ2917">
        <v>184</v>
      </c>
      <c r="GA2917">
        <v>189</v>
      </c>
      <c r="GB2917">
        <v>193</v>
      </c>
      <c r="GC2917">
        <v>197</v>
      </c>
      <c r="GD2917">
        <v>215</v>
      </c>
    </row>
    <row r="2918" spans="2:186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2</v>
      </c>
      <c r="BL2918">
        <v>2</v>
      </c>
      <c r="BM2918">
        <v>2</v>
      </c>
      <c r="BN2918">
        <v>3</v>
      </c>
      <c r="BO2918">
        <v>5</v>
      </c>
      <c r="BP2918">
        <v>7</v>
      </c>
      <c r="BQ2918">
        <v>8</v>
      </c>
      <c r="BR2918">
        <v>9</v>
      </c>
      <c r="BS2918">
        <v>9</v>
      </c>
      <c r="BT2918">
        <v>9</v>
      </c>
      <c r="BU2918">
        <v>11</v>
      </c>
      <c r="BV2918">
        <v>11</v>
      </c>
      <c r="BW2918">
        <v>12</v>
      </c>
      <c r="BX2918">
        <v>15</v>
      </c>
      <c r="BY2918">
        <v>18</v>
      </c>
      <c r="BZ2918">
        <v>21</v>
      </c>
      <c r="CA2918">
        <v>21</v>
      </c>
      <c r="CB2918">
        <v>22</v>
      </c>
      <c r="CC2918">
        <v>27</v>
      </c>
      <c r="CD2918">
        <v>29</v>
      </c>
      <c r="CE2918">
        <v>34</v>
      </c>
      <c r="CF2918">
        <v>34</v>
      </c>
      <c r="CG2918">
        <v>37</v>
      </c>
      <c r="CH2918">
        <v>37</v>
      </c>
      <c r="CI2918">
        <v>38</v>
      </c>
      <c r="CJ2918">
        <v>38</v>
      </c>
      <c r="CK2918">
        <v>43</v>
      </c>
      <c r="CL2918">
        <v>43</v>
      </c>
      <c r="CM2918">
        <v>43</v>
      </c>
      <c r="CN2918">
        <v>43</v>
      </c>
      <c r="CO2918">
        <v>43</v>
      </c>
      <c r="CP2918">
        <v>43</v>
      </c>
      <c r="CQ2918">
        <v>43</v>
      </c>
      <c r="CR2918">
        <v>45</v>
      </c>
      <c r="CS2918">
        <v>47</v>
      </c>
      <c r="CT2918">
        <v>48</v>
      </c>
      <c r="CU2918">
        <v>48</v>
      </c>
      <c r="CV2918">
        <v>48</v>
      </c>
      <c r="CW2918">
        <v>48</v>
      </c>
      <c r="CX2918">
        <v>49</v>
      </c>
      <c r="CY2918">
        <v>52</v>
      </c>
      <c r="CZ2918">
        <v>54</v>
      </c>
      <c r="DA2918">
        <v>55</v>
      </c>
      <c r="DB2918">
        <v>58</v>
      </c>
      <c r="DC2918">
        <v>58</v>
      </c>
      <c r="DD2918">
        <v>58</v>
      </c>
      <c r="DE2918">
        <v>58</v>
      </c>
      <c r="DF2918">
        <v>59</v>
      </c>
      <c r="DG2918">
        <v>61</v>
      </c>
      <c r="DH2918">
        <v>65</v>
      </c>
      <c r="DI2918">
        <v>65</v>
      </c>
      <c r="DJ2918">
        <v>65</v>
      </c>
      <c r="DK2918">
        <v>65</v>
      </c>
      <c r="DL2918">
        <v>65</v>
      </c>
      <c r="DM2918">
        <v>68</v>
      </c>
      <c r="DN2918">
        <v>68</v>
      </c>
      <c r="DO2918">
        <v>68</v>
      </c>
      <c r="DP2918">
        <v>70</v>
      </c>
      <c r="DQ2918">
        <v>70</v>
      </c>
      <c r="DR2918">
        <v>70</v>
      </c>
      <c r="DS2918">
        <v>71</v>
      </c>
      <c r="DT2918">
        <v>72</v>
      </c>
      <c r="DU2918">
        <v>78</v>
      </c>
      <c r="DV2918">
        <v>78</v>
      </c>
      <c r="DW2918">
        <v>78</v>
      </c>
      <c r="DX2918">
        <v>82</v>
      </c>
      <c r="DY2918">
        <v>82</v>
      </c>
      <c r="DZ2918">
        <v>82</v>
      </c>
      <c r="EA2918">
        <v>83</v>
      </c>
      <c r="EB2918">
        <v>87</v>
      </c>
      <c r="EC2918">
        <v>87</v>
      </c>
      <c r="ED2918">
        <v>94</v>
      </c>
      <c r="EE2918">
        <v>94</v>
      </c>
      <c r="EF2918">
        <v>99</v>
      </c>
      <c r="EG2918">
        <v>100</v>
      </c>
      <c r="EH2918">
        <v>108</v>
      </c>
      <c r="EI2918">
        <v>111</v>
      </c>
      <c r="EJ2918">
        <v>113</v>
      </c>
      <c r="EK2918">
        <v>117</v>
      </c>
      <c r="EL2918">
        <v>117</v>
      </c>
      <c r="EM2918">
        <v>117</v>
      </c>
      <c r="EN2918">
        <v>121</v>
      </c>
      <c r="EO2918">
        <v>134</v>
      </c>
      <c r="EP2918">
        <v>137</v>
      </c>
      <c r="EQ2918">
        <v>141</v>
      </c>
      <c r="ER2918">
        <v>151</v>
      </c>
      <c r="ES2918">
        <v>159</v>
      </c>
      <c r="ET2918">
        <v>159</v>
      </c>
      <c r="EU2918">
        <v>159</v>
      </c>
      <c r="EV2918">
        <v>197</v>
      </c>
      <c r="EW2918">
        <v>207</v>
      </c>
      <c r="EX2918">
        <v>219</v>
      </c>
      <c r="EY2918">
        <v>240</v>
      </c>
      <c r="EZ2918">
        <v>280</v>
      </c>
      <c r="FA2918">
        <v>280</v>
      </c>
      <c r="FB2918">
        <v>280</v>
      </c>
      <c r="FC2918">
        <v>332</v>
      </c>
      <c r="FD2918">
        <v>374</v>
      </c>
      <c r="FE2918">
        <v>395</v>
      </c>
      <c r="FF2918">
        <v>435</v>
      </c>
      <c r="FG2918">
        <v>470</v>
      </c>
      <c r="FH2918">
        <v>470</v>
      </c>
      <c r="FI2918">
        <v>470</v>
      </c>
      <c r="FJ2918">
        <v>525</v>
      </c>
      <c r="FK2918">
        <v>599</v>
      </c>
      <c r="FL2918">
        <v>635</v>
      </c>
      <c r="FM2918">
        <v>690</v>
      </c>
      <c r="FN2918">
        <v>690</v>
      </c>
      <c r="FO2918">
        <v>690</v>
      </c>
      <c r="FP2918">
        <v>750</v>
      </c>
      <c r="FQ2918">
        <v>750</v>
      </c>
      <c r="FR2918">
        <v>825</v>
      </c>
      <c r="FS2918">
        <v>866</v>
      </c>
      <c r="FT2918">
        <v>952</v>
      </c>
      <c r="FU2918">
        <v>977</v>
      </c>
      <c r="FV2918">
        <v>977</v>
      </c>
      <c r="FW2918">
        <v>1017</v>
      </c>
      <c r="FX2918">
        <v>1077</v>
      </c>
      <c r="FY2918">
        <v>1117</v>
      </c>
      <c r="FZ2918">
        <v>1197</v>
      </c>
      <c r="GA2918">
        <v>1300</v>
      </c>
      <c r="GB2918">
        <v>1300</v>
      </c>
      <c r="GC2918">
        <v>1300</v>
      </c>
      <c r="GD2918">
        <v>1380</v>
      </c>
    </row>
    <row r="2919" spans="2:186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1</v>
      </c>
      <c r="BT2919">
        <v>1</v>
      </c>
      <c r="BU2919">
        <v>1</v>
      </c>
      <c r="BV2919">
        <v>2</v>
      </c>
      <c r="BW2919">
        <v>2</v>
      </c>
      <c r="BX2919">
        <v>1</v>
      </c>
      <c r="BY2919">
        <v>1</v>
      </c>
      <c r="BZ2919">
        <v>2</v>
      </c>
      <c r="CA2919">
        <v>2</v>
      </c>
      <c r="CB2919">
        <v>2</v>
      </c>
      <c r="CC2919">
        <v>3</v>
      </c>
      <c r="CD2919">
        <v>3</v>
      </c>
      <c r="CE2919">
        <v>3</v>
      </c>
      <c r="CF2919">
        <v>3</v>
      </c>
      <c r="CG2919">
        <v>3</v>
      </c>
      <c r="CH2919">
        <v>3</v>
      </c>
      <c r="CI2919">
        <v>3</v>
      </c>
      <c r="CJ2919">
        <v>3</v>
      </c>
      <c r="CK2919">
        <v>3</v>
      </c>
      <c r="CL2919">
        <v>3</v>
      </c>
      <c r="CM2919">
        <v>3</v>
      </c>
      <c r="CN2919">
        <v>3</v>
      </c>
      <c r="CO2919">
        <v>4</v>
      </c>
      <c r="CP2919">
        <v>4</v>
      </c>
      <c r="CQ2919">
        <v>4</v>
      </c>
      <c r="CR2919">
        <v>4</v>
      </c>
      <c r="CS2919">
        <v>4</v>
      </c>
      <c r="CT2919">
        <v>4</v>
      </c>
      <c r="CU2919">
        <v>4</v>
      </c>
      <c r="CV2919">
        <v>4</v>
      </c>
      <c r="CW2919">
        <v>4</v>
      </c>
      <c r="CX2919">
        <v>4</v>
      </c>
      <c r="CY2919">
        <v>4</v>
      </c>
      <c r="CZ2919">
        <v>4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3</v>
      </c>
      <c r="DQ2919">
        <v>3</v>
      </c>
      <c r="DR2919">
        <v>3</v>
      </c>
      <c r="DS2919">
        <v>5</v>
      </c>
      <c r="DT2919">
        <v>5</v>
      </c>
      <c r="DU2919">
        <v>5</v>
      </c>
      <c r="DV2919">
        <v>5</v>
      </c>
      <c r="DW2919">
        <v>5</v>
      </c>
      <c r="DX2919">
        <v>10</v>
      </c>
      <c r="DY2919">
        <v>10</v>
      </c>
      <c r="DZ2919">
        <v>9</v>
      </c>
      <c r="EA2919">
        <v>9</v>
      </c>
      <c r="EB2919">
        <v>9</v>
      </c>
      <c r="EC2919">
        <v>9</v>
      </c>
      <c r="ED2919">
        <v>12</v>
      </c>
      <c r="EE2919">
        <v>12</v>
      </c>
      <c r="EF2919">
        <v>12</v>
      </c>
      <c r="EG2919">
        <v>12</v>
      </c>
      <c r="EH2919">
        <v>12</v>
      </c>
      <c r="EI2919">
        <v>12</v>
      </c>
      <c r="EJ2919">
        <v>12</v>
      </c>
      <c r="EK2919">
        <v>12</v>
      </c>
      <c r="EL2919">
        <v>12</v>
      </c>
      <c r="EM2919">
        <v>12</v>
      </c>
      <c r="EN2919">
        <v>12</v>
      </c>
      <c r="EO2919">
        <v>12</v>
      </c>
      <c r="EP2919">
        <v>12</v>
      </c>
      <c r="EQ2919">
        <v>12</v>
      </c>
      <c r="ER2919">
        <v>12</v>
      </c>
      <c r="ES2919">
        <v>12</v>
      </c>
      <c r="ET2919">
        <v>12</v>
      </c>
      <c r="EU2919">
        <v>14</v>
      </c>
      <c r="EV2919">
        <v>14</v>
      </c>
      <c r="EW2919">
        <v>14</v>
      </c>
      <c r="EX2919">
        <v>14</v>
      </c>
      <c r="EY2919">
        <v>14</v>
      </c>
      <c r="EZ2919">
        <v>14</v>
      </c>
      <c r="FA2919">
        <v>14</v>
      </c>
      <c r="FB2919">
        <v>14</v>
      </c>
      <c r="FC2919">
        <v>14</v>
      </c>
      <c r="FD2919">
        <v>17</v>
      </c>
      <c r="FE2919">
        <v>20</v>
      </c>
      <c r="FF2919">
        <v>20</v>
      </c>
      <c r="FG2919">
        <v>20</v>
      </c>
      <c r="FH2919">
        <v>23</v>
      </c>
      <c r="FI2919">
        <v>23</v>
      </c>
      <c r="FJ2919">
        <v>31</v>
      </c>
      <c r="FK2919">
        <v>41</v>
      </c>
      <c r="FL2919">
        <v>41</v>
      </c>
      <c r="FM2919">
        <v>41</v>
      </c>
      <c r="FN2919">
        <v>41</v>
      </c>
      <c r="FO2919">
        <v>41</v>
      </c>
      <c r="FP2919">
        <v>41</v>
      </c>
      <c r="FQ2919">
        <v>75</v>
      </c>
      <c r="FR2919">
        <v>85</v>
      </c>
      <c r="FS2919">
        <v>95</v>
      </c>
      <c r="FT2919">
        <v>102</v>
      </c>
      <c r="FU2919">
        <v>102</v>
      </c>
      <c r="FV2919">
        <v>102</v>
      </c>
      <c r="FW2919">
        <v>128</v>
      </c>
      <c r="FX2919">
        <v>134</v>
      </c>
      <c r="FY2919">
        <v>142</v>
      </c>
      <c r="FZ2919">
        <v>157</v>
      </c>
      <c r="GA2919">
        <v>178</v>
      </c>
      <c r="GB2919">
        <v>178</v>
      </c>
      <c r="GC2919">
        <v>187</v>
      </c>
      <c r="GD2919">
        <v>187</v>
      </c>
    </row>
    <row r="2920" spans="2:186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1</v>
      </c>
      <c r="CG2920">
        <v>1</v>
      </c>
      <c r="CH2920">
        <v>1</v>
      </c>
      <c r="CI2920">
        <v>1</v>
      </c>
      <c r="CJ2920">
        <v>1</v>
      </c>
      <c r="CK2920">
        <v>1</v>
      </c>
      <c r="CL2920">
        <v>1</v>
      </c>
      <c r="CM2920">
        <v>1</v>
      </c>
      <c r="CN2920">
        <v>1</v>
      </c>
      <c r="CO2920">
        <v>1</v>
      </c>
      <c r="CP2920">
        <v>1</v>
      </c>
      <c r="CQ2920">
        <v>1</v>
      </c>
      <c r="CR2920">
        <v>1</v>
      </c>
      <c r="CS2920">
        <v>1</v>
      </c>
      <c r="CT2920">
        <v>1</v>
      </c>
      <c r="CU2920">
        <v>1</v>
      </c>
      <c r="CV2920">
        <v>1</v>
      </c>
      <c r="CW2920">
        <v>1</v>
      </c>
      <c r="CX2920">
        <v>1</v>
      </c>
      <c r="CY2920">
        <v>1</v>
      </c>
      <c r="CZ2920">
        <v>1</v>
      </c>
      <c r="DA2920">
        <v>1</v>
      </c>
      <c r="DB2920">
        <v>1</v>
      </c>
      <c r="DC2920">
        <v>1</v>
      </c>
      <c r="DD2920">
        <v>1</v>
      </c>
      <c r="DE2920">
        <v>1</v>
      </c>
      <c r="DF2920">
        <v>1</v>
      </c>
      <c r="DG2920">
        <v>1</v>
      </c>
      <c r="DH2920">
        <v>1</v>
      </c>
      <c r="DI2920">
        <v>1</v>
      </c>
      <c r="DJ2920">
        <v>1</v>
      </c>
      <c r="DK2920">
        <v>1</v>
      </c>
      <c r="DL2920">
        <v>1</v>
      </c>
      <c r="DM2920">
        <v>1</v>
      </c>
      <c r="DN2920">
        <v>1</v>
      </c>
      <c r="DO2920">
        <v>1</v>
      </c>
      <c r="DP2920">
        <v>1</v>
      </c>
      <c r="DQ2920">
        <v>1</v>
      </c>
      <c r="DR2920">
        <v>1</v>
      </c>
      <c r="DS2920">
        <v>1</v>
      </c>
      <c r="DT2920">
        <v>1</v>
      </c>
      <c r="DU2920">
        <v>1</v>
      </c>
      <c r="DV2920">
        <v>1</v>
      </c>
      <c r="DW2920">
        <v>1</v>
      </c>
      <c r="DX2920">
        <v>1</v>
      </c>
      <c r="DY2920">
        <v>1</v>
      </c>
      <c r="DZ2920">
        <v>1</v>
      </c>
      <c r="EA2920">
        <v>1</v>
      </c>
      <c r="EB2920">
        <v>1</v>
      </c>
      <c r="EC2920">
        <v>1</v>
      </c>
      <c r="ED2920">
        <v>1</v>
      </c>
      <c r="EE2920">
        <v>1</v>
      </c>
      <c r="EF2920">
        <v>1</v>
      </c>
      <c r="EG2920">
        <v>1</v>
      </c>
      <c r="EH2920">
        <v>1</v>
      </c>
      <c r="EI2920">
        <v>1</v>
      </c>
      <c r="EJ2920">
        <v>1</v>
      </c>
      <c r="EK2920">
        <v>1</v>
      </c>
      <c r="EL2920">
        <v>1</v>
      </c>
      <c r="EM2920">
        <v>1</v>
      </c>
      <c r="EN2920">
        <v>1</v>
      </c>
      <c r="EO2920">
        <v>1</v>
      </c>
      <c r="EP2920">
        <v>1</v>
      </c>
      <c r="EQ2920">
        <v>1</v>
      </c>
      <c r="ER2920">
        <v>1</v>
      </c>
      <c r="ES2920">
        <v>1</v>
      </c>
      <c r="ET2920">
        <v>1</v>
      </c>
      <c r="EU2920">
        <v>1</v>
      </c>
      <c r="EV2920">
        <v>1</v>
      </c>
      <c r="EW2920">
        <v>1</v>
      </c>
      <c r="EX2920">
        <v>1</v>
      </c>
      <c r="EY2920">
        <v>2</v>
      </c>
      <c r="EZ2920">
        <v>2</v>
      </c>
      <c r="FA2920">
        <v>2</v>
      </c>
      <c r="FB2920">
        <v>2</v>
      </c>
      <c r="FC2920">
        <v>2</v>
      </c>
      <c r="FD2920">
        <v>4</v>
      </c>
      <c r="FE2920">
        <v>5</v>
      </c>
      <c r="FF2920">
        <v>7</v>
      </c>
      <c r="FG2920">
        <v>7</v>
      </c>
      <c r="FH2920">
        <v>7</v>
      </c>
      <c r="FI2920">
        <v>9</v>
      </c>
      <c r="FJ2920">
        <v>9</v>
      </c>
      <c r="FK2920">
        <v>9</v>
      </c>
      <c r="FL2920">
        <v>9</v>
      </c>
      <c r="FM2920">
        <v>11</v>
      </c>
      <c r="FN2920">
        <v>11</v>
      </c>
      <c r="FO2920">
        <v>11</v>
      </c>
      <c r="FP2920">
        <v>11</v>
      </c>
      <c r="FQ2920">
        <v>11</v>
      </c>
      <c r="FR2920">
        <v>13</v>
      </c>
      <c r="FS2920">
        <v>13</v>
      </c>
      <c r="FT2920">
        <v>13</v>
      </c>
      <c r="FU2920">
        <v>13</v>
      </c>
      <c r="FV2920">
        <v>15</v>
      </c>
      <c r="FW2920">
        <v>15</v>
      </c>
      <c r="FX2920">
        <v>15</v>
      </c>
      <c r="FY2920">
        <v>17</v>
      </c>
      <c r="FZ2920">
        <v>17</v>
      </c>
      <c r="GA2920">
        <v>17</v>
      </c>
      <c r="GB2920">
        <v>17</v>
      </c>
      <c r="GC2920">
        <v>17</v>
      </c>
      <c r="GD2920">
        <v>19</v>
      </c>
    </row>
    <row r="2921" spans="2:186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1</v>
      </c>
      <c r="CG2921">
        <v>1</v>
      </c>
      <c r="CH2921">
        <v>1</v>
      </c>
      <c r="CI2921">
        <v>1</v>
      </c>
      <c r="CJ2921">
        <v>2</v>
      </c>
      <c r="CK2921">
        <v>2</v>
      </c>
      <c r="CL2921">
        <v>2</v>
      </c>
      <c r="CM2921">
        <v>4</v>
      </c>
      <c r="CN2921">
        <v>4</v>
      </c>
      <c r="CO2921">
        <v>4</v>
      </c>
      <c r="CP2921">
        <v>4</v>
      </c>
      <c r="CQ2921">
        <v>4</v>
      </c>
      <c r="CR2921">
        <v>4</v>
      </c>
      <c r="CS2921">
        <v>4</v>
      </c>
      <c r="CT2921">
        <v>4</v>
      </c>
      <c r="CU2921">
        <v>4</v>
      </c>
      <c r="CV2921">
        <v>4</v>
      </c>
      <c r="CW2921">
        <v>4</v>
      </c>
      <c r="CX2921">
        <v>4</v>
      </c>
      <c r="CY2921">
        <v>8</v>
      </c>
      <c r="CZ2921">
        <v>8</v>
      </c>
      <c r="DA2921">
        <v>7</v>
      </c>
      <c r="DB2921">
        <v>8</v>
      </c>
      <c r="DC2921">
        <v>8</v>
      </c>
      <c r="DD2921">
        <v>9</v>
      </c>
      <c r="DE2921">
        <v>9</v>
      </c>
      <c r="DF2921">
        <v>11</v>
      </c>
      <c r="DG2921">
        <v>11</v>
      </c>
      <c r="DH2921">
        <v>11</v>
      </c>
      <c r="DI2921">
        <v>12</v>
      </c>
      <c r="DJ2921">
        <v>12</v>
      </c>
      <c r="DK2921">
        <v>12</v>
      </c>
      <c r="DL2921">
        <v>12</v>
      </c>
      <c r="DM2921">
        <v>13</v>
      </c>
      <c r="DN2921">
        <v>13</v>
      </c>
      <c r="DO2921">
        <v>13</v>
      </c>
      <c r="DP2921">
        <v>13</v>
      </c>
      <c r="DQ2921">
        <v>13</v>
      </c>
      <c r="DR2921">
        <v>13</v>
      </c>
      <c r="DS2921">
        <v>13</v>
      </c>
      <c r="DT2921">
        <v>13</v>
      </c>
      <c r="DU2921">
        <v>13</v>
      </c>
      <c r="DV2921">
        <v>13</v>
      </c>
      <c r="DW2921">
        <v>13</v>
      </c>
      <c r="DX2921">
        <v>13</v>
      </c>
      <c r="DY2921">
        <v>13</v>
      </c>
      <c r="DZ2921">
        <v>13</v>
      </c>
      <c r="EA2921">
        <v>13</v>
      </c>
      <c r="EB2921">
        <v>13</v>
      </c>
      <c r="EC2921">
        <v>13</v>
      </c>
      <c r="ED2921">
        <v>14</v>
      </c>
      <c r="EE2921">
        <v>14</v>
      </c>
      <c r="EF2921">
        <v>14</v>
      </c>
      <c r="EG2921">
        <v>16</v>
      </c>
      <c r="EH2921">
        <v>18</v>
      </c>
      <c r="EI2921">
        <v>19</v>
      </c>
      <c r="EJ2921">
        <v>20</v>
      </c>
      <c r="EK2921">
        <v>20</v>
      </c>
      <c r="EL2921">
        <v>20</v>
      </c>
      <c r="EM2921">
        <v>20</v>
      </c>
      <c r="EN2921">
        <v>20</v>
      </c>
      <c r="EO2921">
        <v>20</v>
      </c>
      <c r="EP2921">
        <v>23</v>
      </c>
      <c r="EQ2921">
        <v>23</v>
      </c>
      <c r="ER2921">
        <v>23</v>
      </c>
      <c r="ES2921">
        <v>23</v>
      </c>
      <c r="ET2921">
        <v>23</v>
      </c>
      <c r="EU2921">
        <v>24</v>
      </c>
      <c r="EV2921">
        <v>26</v>
      </c>
      <c r="EW2921">
        <v>27</v>
      </c>
      <c r="EX2921">
        <v>27</v>
      </c>
      <c r="EY2921">
        <v>27</v>
      </c>
      <c r="EZ2921">
        <v>27</v>
      </c>
      <c r="FA2921">
        <v>27</v>
      </c>
      <c r="FB2921">
        <v>30</v>
      </c>
      <c r="FC2921">
        <v>30</v>
      </c>
      <c r="FD2921">
        <v>30</v>
      </c>
      <c r="FE2921">
        <v>30</v>
      </c>
      <c r="FF2921">
        <v>35</v>
      </c>
      <c r="FG2921">
        <v>35</v>
      </c>
      <c r="FH2921">
        <v>35</v>
      </c>
      <c r="FI2921">
        <v>43</v>
      </c>
      <c r="FJ2921">
        <v>43</v>
      </c>
      <c r="FK2921">
        <v>43</v>
      </c>
      <c r="FL2921">
        <v>60</v>
      </c>
      <c r="FM2921">
        <v>61</v>
      </c>
      <c r="FN2921">
        <v>61</v>
      </c>
      <c r="FO2921">
        <v>61</v>
      </c>
      <c r="FP2921">
        <v>68</v>
      </c>
      <c r="FQ2921">
        <v>75</v>
      </c>
      <c r="FR2921">
        <v>83</v>
      </c>
      <c r="FS2921">
        <v>86</v>
      </c>
      <c r="FT2921">
        <v>87</v>
      </c>
      <c r="FU2921">
        <v>87</v>
      </c>
      <c r="FV2921">
        <v>87</v>
      </c>
      <c r="FW2921">
        <v>98</v>
      </c>
      <c r="FX2921">
        <v>100</v>
      </c>
      <c r="FY2921">
        <v>107</v>
      </c>
      <c r="FZ2921">
        <v>120</v>
      </c>
      <c r="GA2921">
        <v>120</v>
      </c>
      <c r="GB2921">
        <v>120</v>
      </c>
      <c r="GC2921">
        <v>120</v>
      </c>
      <c r="GD2921">
        <v>153</v>
      </c>
    </row>
    <row r="2922" spans="2:186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1</v>
      </c>
      <c r="BQ2922">
        <v>1</v>
      </c>
      <c r="BR2922">
        <v>1</v>
      </c>
      <c r="BS2922">
        <v>1</v>
      </c>
      <c r="BT2922">
        <v>1</v>
      </c>
      <c r="BU2922">
        <v>1</v>
      </c>
      <c r="BV2922">
        <v>1</v>
      </c>
      <c r="BW2922">
        <v>1</v>
      </c>
      <c r="BX2922">
        <v>1</v>
      </c>
      <c r="BY2922">
        <v>2</v>
      </c>
      <c r="BZ2922">
        <v>4</v>
      </c>
      <c r="CA2922">
        <v>5</v>
      </c>
      <c r="CB2922">
        <v>5</v>
      </c>
      <c r="CC2922">
        <v>11</v>
      </c>
      <c r="CD2922">
        <v>12</v>
      </c>
      <c r="CE2922">
        <v>17</v>
      </c>
      <c r="CF2922">
        <v>18</v>
      </c>
      <c r="CG2922">
        <v>34</v>
      </c>
      <c r="CH2922">
        <v>34</v>
      </c>
      <c r="CI2922">
        <v>34</v>
      </c>
      <c r="CJ2922">
        <v>34</v>
      </c>
      <c r="CK2922">
        <v>60</v>
      </c>
      <c r="CL2922">
        <v>70</v>
      </c>
      <c r="CM2922">
        <v>71</v>
      </c>
      <c r="CN2922">
        <v>75</v>
      </c>
      <c r="CO2922">
        <v>75</v>
      </c>
      <c r="CP2922">
        <v>75</v>
      </c>
      <c r="CQ2922">
        <v>84</v>
      </c>
      <c r="CR2922">
        <v>86</v>
      </c>
      <c r="CS2922">
        <v>86</v>
      </c>
      <c r="CT2922">
        <v>103</v>
      </c>
      <c r="CU2922">
        <v>104</v>
      </c>
      <c r="CV2922">
        <v>105</v>
      </c>
      <c r="CW2922">
        <v>105</v>
      </c>
      <c r="CX2922">
        <v>105</v>
      </c>
      <c r="CY2922">
        <v>105</v>
      </c>
      <c r="CZ2922">
        <v>155</v>
      </c>
      <c r="DA2922">
        <v>158</v>
      </c>
      <c r="DB2922">
        <v>160</v>
      </c>
      <c r="DC2922">
        <v>162</v>
      </c>
      <c r="DD2922">
        <v>162</v>
      </c>
      <c r="DE2922">
        <v>180</v>
      </c>
      <c r="DF2922">
        <v>190</v>
      </c>
      <c r="DG2922">
        <v>201</v>
      </c>
      <c r="DH2922">
        <v>205</v>
      </c>
      <c r="DI2922">
        <v>207</v>
      </c>
      <c r="DJ2922">
        <v>208</v>
      </c>
      <c r="DK2922">
        <v>208</v>
      </c>
      <c r="DL2922">
        <v>211</v>
      </c>
      <c r="DM2922">
        <v>217</v>
      </c>
      <c r="DN2922">
        <v>220</v>
      </c>
      <c r="DO2922">
        <v>221</v>
      </c>
      <c r="DP2922">
        <v>224</v>
      </c>
      <c r="DQ2922">
        <v>224</v>
      </c>
      <c r="DR2922">
        <v>224</v>
      </c>
      <c r="DS2922">
        <v>226</v>
      </c>
      <c r="DT2922">
        <v>225</v>
      </c>
      <c r="DU2922">
        <v>226</v>
      </c>
      <c r="DV2922">
        <v>226</v>
      </c>
      <c r="DW2922">
        <v>226</v>
      </c>
      <c r="DX2922">
        <v>226</v>
      </c>
      <c r="DY2922">
        <v>226</v>
      </c>
      <c r="DZ2922">
        <v>227</v>
      </c>
      <c r="EA2922">
        <v>227</v>
      </c>
      <c r="EB2922">
        <v>227</v>
      </c>
      <c r="EC2922">
        <v>227</v>
      </c>
      <c r="ED2922">
        <v>231</v>
      </c>
      <c r="EE2922">
        <v>281</v>
      </c>
      <c r="EF2922">
        <v>282</v>
      </c>
      <c r="EG2922">
        <v>285</v>
      </c>
      <c r="EH2922">
        <v>289</v>
      </c>
      <c r="EI2922">
        <v>289</v>
      </c>
      <c r="EJ2922">
        <v>289</v>
      </c>
      <c r="EK2922">
        <v>290</v>
      </c>
      <c r="EL2922">
        <v>289</v>
      </c>
      <c r="EM2922">
        <v>289</v>
      </c>
      <c r="EN2922">
        <v>296</v>
      </c>
      <c r="EO2922">
        <v>299</v>
      </c>
      <c r="EP2922">
        <v>296</v>
      </c>
      <c r="EQ2922">
        <v>299</v>
      </c>
      <c r="ER2922">
        <v>299</v>
      </c>
      <c r="ES2922">
        <v>300</v>
      </c>
      <c r="ET2922">
        <v>300</v>
      </c>
      <c r="EU2922">
        <v>300</v>
      </c>
      <c r="EV2922">
        <v>303</v>
      </c>
      <c r="EW2922">
        <v>304</v>
      </c>
      <c r="EX2922">
        <v>305</v>
      </c>
      <c r="EY2922">
        <v>305</v>
      </c>
      <c r="EZ2922">
        <v>310</v>
      </c>
      <c r="FA2922">
        <v>315</v>
      </c>
      <c r="FB2922">
        <v>321</v>
      </c>
      <c r="FC2922">
        <v>322</v>
      </c>
      <c r="FD2922">
        <v>321</v>
      </c>
      <c r="FE2922">
        <v>327</v>
      </c>
      <c r="FF2922">
        <v>326</v>
      </c>
      <c r="FG2922">
        <v>327</v>
      </c>
      <c r="FH2922">
        <v>330</v>
      </c>
      <c r="FI2922">
        <v>331</v>
      </c>
      <c r="FJ2922">
        <v>331</v>
      </c>
      <c r="FK2922">
        <v>335</v>
      </c>
      <c r="FL2922">
        <v>336</v>
      </c>
      <c r="FM2922">
        <v>336</v>
      </c>
      <c r="FN2922">
        <v>336</v>
      </c>
      <c r="FO2922">
        <v>336</v>
      </c>
      <c r="FP2922">
        <v>336</v>
      </c>
      <c r="FQ2922">
        <v>353</v>
      </c>
      <c r="FR2922">
        <v>356</v>
      </c>
      <c r="FS2922">
        <v>374</v>
      </c>
      <c r="FT2922">
        <v>398</v>
      </c>
      <c r="FU2922">
        <v>401</v>
      </c>
      <c r="FV2922">
        <v>404</v>
      </c>
      <c r="FW2922">
        <v>416</v>
      </c>
      <c r="FX2922">
        <v>418</v>
      </c>
      <c r="FY2922">
        <v>422</v>
      </c>
      <c r="FZ2922">
        <v>426</v>
      </c>
      <c r="GA2922">
        <v>426</v>
      </c>
      <c r="GB2922">
        <v>436</v>
      </c>
      <c r="GC2922">
        <v>436</v>
      </c>
      <c r="GD2922">
        <v>445</v>
      </c>
    </row>
    <row r="2923" spans="2:186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1</v>
      </c>
      <c r="CX2923">
        <v>1</v>
      </c>
      <c r="CY2923">
        <v>2</v>
      </c>
      <c r="CZ2923">
        <v>2</v>
      </c>
      <c r="DA2923">
        <v>2</v>
      </c>
      <c r="DB2923">
        <v>2</v>
      </c>
      <c r="DC2923">
        <v>2</v>
      </c>
      <c r="DD2923">
        <v>2</v>
      </c>
      <c r="DE2923">
        <v>3</v>
      </c>
      <c r="DF2923">
        <v>3</v>
      </c>
      <c r="DG2923">
        <v>3</v>
      </c>
      <c r="DH2923">
        <v>3</v>
      </c>
      <c r="DI2923">
        <v>4</v>
      </c>
      <c r="DJ2923">
        <v>4</v>
      </c>
      <c r="DK2923">
        <v>4</v>
      </c>
      <c r="DL2923">
        <v>4</v>
      </c>
      <c r="DM2923">
        <v>4</v>
      </c>
      <c r="DN2923">
        <v>4</v>
      </c>
      <c r="DO2923">
        <v>4</v>
      </c>
      <c r="DP2923">
        <v>4</v>
      </c>
      <c r="DQ2923">
        <v>4</v>
      </c>
      <c r="DR2923">
        <v>4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4</v>
      </c>
      <c r="EW2923">
        <v>4</v>
      </c>
      <c r="EX2923">
        <v>4</v>
      </c>
      <c r="EY2923">
        <v>4</v>
      </c>
      <c r="EZ2923">
        <v>4</v>
      </c>
      <c r="FA2923">
        <v>4</v>
      </c>
      <c r="FB2923">
        <v>4</v>
      </c>
      <c r="FC2923">
        <v>4</v>
      </c>
      <c r="FD2923">
        <v>4</v>
      </c>
      <c r="FE2923">
        <v>4</v>
      </c>
      <c r="FF2923">
        <v>4</v>
      </c>
      <c r="FG2923">
        <v>4</v>
      </c>
      <c r="FH2923">
        <v>4</v>
      </c>
      <c r="FI2923">
        <v>4</v>
      </c>
      <c r="FJ2923">
        <v>4</v>
      </c>
      <c r="FK2923">
        <v>4</v>
      </c>
      <c r="FL2923">
        <v>4</v>
      </c>
      <c r="FM2923">
        <v>4</v>
      </c>
      <c r="FN2923">
        <v>4</v>
      </c>
      <c r="FO2923">
        <v>4</v>
      </c>
      <c r="FP2923">
        <v>4</v>
      </c>
      <c r="FQ2923">
        <v>4</v>
      </c>
      <c r="FR2923">
        <v>4</v>
      </c>
      <c r="FS2923">
        <v>4</v>
      </c>
      <c r="FT2923">
        <v>4</v>
      </c>
      <c r="FU2923">
        <v>4</v>
      </c>
      <c r="FV2923">
        <v>4</v>
      </c>
      <c r="FW2923">
        <v>4</v>
      </c>
      <c r="FX2923">
        <v>4</v>
      </c>
      <c r="FY2923">
        <v>5</v>
      </c>
      <c r="FZ2923">
        <v>5</v>
      </c>
      <c r="GA2923">
        <v>6</v>
      </c>
      <c r="GB2923">
        <v>6</v>
      </c>
      <c r="GC2923">
        <v>6</v>
      </c>
      <c r="GD2923">
        <v>6</v>
      </c>
    </row>
    <row r="2924" spans="2:186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1</v>
      </c>
      <c r="BK2924">
        <v>1</v>
      </c>
      <c r="BL2924">
        <v>1</v>
      </c>
      <c r="BM2924">
        <v>1</v>
      </c>
      <c r="BN2924">
        <v>1</v>
      </c>
      <c r="BO2924">
        <v>1</v>
      </c>
      <c r="BP2924">
        <v>1</v>
      </c>
      <c r="BQ2924">
        <v>1</v>
      </c>
      <c r="BR2924">
        <v>1</v>
      </c>
      <c r="BS2924">
        <v>1</v>
      </c>
      <c r="BT2924">
        <v>1</v>
      </c>
      <c r="BU2924">
        <v>2</v>
      </c>
      <c r="BV2924">
        <v>2</v>
      </c>
      <c r="BW2924">
        <v>2</v>
      </c>
      <c r="BX2924">
        <v>2</v>
      </c>
      <c r="BY2924">
        <v>2</v>
      </c>
      <c r="BZ2924">
        <v>2</v>
      </c>
      <c r="CA2924">
        <v>2</v>
      </c>
      <c r="CB2924">
        <v>2</v>
      </c>
      <c r="CC2924">
        <v>2</v>
      </c>
      <c r="CD2924">
        <v>2</v>
      </c>
      <c r="CE2924">
        <v>2</v>
      </c>
      <c r="CF2924">
        <v>2</v>
      </c>
      <c r="CG2924">
        <v>2</v>
      </c>
      <c r="CH2924">
        <v>2</v>
      </c>
      <c r="CI2924">
        <v>2</v>
      </c>
      <c r="CJ2924">
        <v>2</v>
      </c>
      <c r="CK2924">
        <v>2</v>
      </c>
      <c r="CL2924">
        <v>2</v>
      </c>
      <c r="CM2924">
        <v>2</v>
      </c>
      <c r="CN2924">
        <v>2</v>
      </c>
      <c r="CO2924">
        <v>2</v>
      </c>
      <c r="CP2924">
        <v>2</v>
      </c>
      <c r="CQ2924">
        <v>2</v>
      </c>
      <c r="CR2924">
        <v>2</v>
      </c>
      <c r="CS2924">
        <v>2</v>
      </c>
      <c r="CT2924">
        <v>2</v>
      </c>
      <c r="CU2924">
        <v>2</v>
      </c>
      <c r="CV2924">
        <v>2</v>
      </c>
      <c r="CW2924">
        <v>2</v>
      </c>
      <c r="CX2924">
        <v>2</v>
      </c>
      <c r="CY2924">
        <v>2</v>
      </c>
      <c r="CZ2924">
        <v>2</v>
      </c>
      <c r="DA2924">
        <v>2</v>
      </c>
      <c r="DB2924">
        <v>2</v>
      </c>
      <c r="DC2924">
        <v>2</v>
      </c>
      <c r="DD2924">
        <v>2</v>
      </c>
      <c r="DE2924">
        <v>2</v>
      </c>
      <c r="DF2924">
        <v>2</v>
      </c>
      <c r="DG2924">
        <v>2</v>
      </c>
      <c r="DH2924">
        <v>2</v>
      </c>
      <c r="DI2924">
        <v>2</v>
      </c>
      <c r="DJ2924">
        <v>2</v>
      </c>
      <c r="DK2924">
        <v>2</v>
      </c>
      <c r="DL2924">
        <v>2</v>
      </c>
      <c r="DM2924">
        <v>2</v>
      </c>
      <c r="DN2924">
        <v>2</v>
      </c>
      <c r="DO2924">
        <v>2</v>
      </c>
      <c r="DP2924">
        <v>2</v>
      </c>
      <c r="DQ2924">
        <v>2</v>
      </c>
      <c r="DR2924">
        <v>2</v>
      </c>
      <c r="DS2924">
        <v>2</v>
      </c>
      <c r="DT2924">
        <v>2</v>
      </c>
      <c r="DU2924">
        <v>3</v>
      </c>
      <c r="DV2924">
        <v>3</v>
      </c>
      <c r="DW2924">
        <v>3</v>
      </c>
      <c r="DX2924">
        <v>7</v>
      </c>
      <c r="DY2924">
        <v>22</v>
      </c>
      <c r="DZ2924">
        <v>22</v>
      </c>
      <c r="EA2924">
        <v>22</v>
      </c>
      <c r="EB2924">
        <v>22</v>
      </c>
      <c r="EC2924">
        <v>22</v>
      </c>
      <c r="ED2924">
        <v>23</v>
      </c>
      <c r="EE2924">
        <v>23</v>
      </c>
      <c r="EF2924">
        <v>23</v>
      </c>
      <c r="EG2924">
        <v>25</v>
      </c>
      <c r="EH2924">
        <v>25</v>
      </c>
      <c r="EI2924">
        <v>25</v>
      </c>
      <c r="EJ2924">
        <v>26</v>
      </c>
      <c r="EK2924">
        <v>27</v>
      </c>
      <c r="EL2924">
        <v>27</v>
      </c>
      <c r="EM2924">
        <v>27</v>
      </c>
      <c r="EN2924">
        <v>28</v>
      </c>
      <c r="EO2924">
        <v>31</v>
      </c>
      <c r="EP2924">
        <v>32</v>
      </c>
      <c r="EQ2924">
        <v>32</v>
      </c>
      <c r="ER2924">
        <v>32</v>
      </c>
      <c r="ES2924">
        <v>32</v>
      </c>
      <c r="ET2924">
        <v>32</v>
      </c>
      <c r="EU2924">
        <v>39</v>
      </c>
      <c r="EV2924">
        <v>39</v>
      </c>
      <c r="EW2924">
        <v>45</v>
      </c>
      <c r="EX2924">
        <v>45</v>
      </c>
      <c r="EY2924">
        <v>46</v>
      </c>
      <c r="EZ2924">
        <v>46</v>
      </c>
      <c r="FA2924">
        <v>47</v>
      </c>
      <c r="FB2924">
        <v>47</v>
      </c>
      <c r="FC2924">
        <v>48</v>
      </c>
      <c r="FD2924">
        <v>49</v>
      </c>
      <c r="FE2924">
        <v>50</v>
      </c>
      <c r="FF2924">
        <v>50</v>
      </c>
      <c r="FG2924">
        <v>50</v>
      </c>
      <c r="FH2924">
        <v>50</v>
      </c>
      <c r="FI2924">
        <v>54</v>
      </c>
      <c r="FJ2924">
        <v>57</v>
      </c>
      <c r="FK2924">
        <v>57</v>
      </c>
      <c r="FL2924">
        <v>58</v>
      </c>
      <c r="FM2924">
        <v>60</v>
      </c>
      <c r="FN2924">
        <v>60</v>
      </c>
      <c r="FO2924">
        <v>60</v>
      </c>
      <c r="FP2924">
        <v>61</v>
      </c>
      <c r="FQ2924">
        <v>62</v>
      </c>
      <c r="FR2924">
        <v>62</v>
      </c>
      <c r="FS2924">
        <v>63</v>
      </c>
      <c r="FT2924">
        <v>64</v>
      </c>
      <c r="FU2924">
        <v>64</v>
      </c>
      <c r="FV2924">
        <v>64</v>
      </c>
      <c r="FW2924">
        <v>64</v>
      </c>
      <c r="FX2924">
        <v>64</v>
      </c>
      <c r="FY2924">
        <v>64</v>
      </c>
      <c r="FZ2924">
        <v>65</v>
      </c>
      <c r="GA2924">
        <v>65</v>
      </c>
      <c r="GB2924">
        <v>65</v>
      </c>
      <c r="GC2924">
        <v>65</v>
      </c>
      <c r="GD2924">
        <v>65</v>
      </c>
    </row>
    <row r="2925" spans="2:186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1</v>
      </c>
      <c r="EK2925">
        <v>1</v>
      </c>
      <c r="EL2925">
        <v>1</v>
      </c>
      <c r="EM2925">
        <v>1</v>
      </c>
      <c r="EN2925">
        <v>4</v>
      </c>
      <c r="EO2925">
        <v>5</v>
      </c>
      <c r="EP2925">
        <v>5</v>
      </c>
      <c r="EQ2925">
        <v>5</v>
      </c>
      <c r="ER2925">
        <v>5</v>
      </c>
      <c r="ES2925">
        <v>5</v>
      </c>
      <c r="ET2925">
        <v>5</v>
      </c>
      <c r="EU2925">
        <v>5</v>
      </c>
      <c r="EV2925">
        <v>5</v>
      </c>
      <c r="EW2925">
        <v>5</v>
      </c>
      <c r="EX2925">
        <v>5</v>
      </c>
      <c r="EY2925">
        <v>5</v>
      </c>
      <c r="EZ2925">
        <v>5</v>
      </c>
      <c r="FA2925">
        <v>5</v>
      </c>
      <c r="FB2925">
        <v>5</v>
      </c>
      <c r="FC2925">
        <v>5</v>
      </c>
      <c r="FD2925">
        <v>5</v>
      </c>
      <c r="FE2925">
        <v>5</v>
      </c>
      <c r="FF2925">
        <v>7</v>
      </c>
      <c r="FG2925">
        <v>7</v>
      </c>
      <c r="FH2925">
        <v>8</v>
      </c>
      <c r="FI2925">
        <v>9</v>
      </c>
      <c r="FJ2925">
        <v>10</v>
      </c>
      <c r="FK2925">
        <v>11</v>
      </c>
      <c r="FL2925">
        <v>13</v>
      </c>
      <c r="FM2925">
        <v>13</v>
      </c>
      <c r="FN2925">
        <v>13</v>
      </c>
      <c r="FO2925">
        <v>13</v>
      </c>
      <c r="FP2925">
        <v>15</v>
      </c>
      <c r="FQ2925">
        <v>16</v>
      </c>
      <c r="FR2925">
        <v>18</v>
      </c>
      <c r="FS2925">
        <v>29</v>
      </c>
      <c r="FT2925">
        <v>35</v>
      </c>
      <c r="FU2925">
        <v>35</v>
      </c>
      <c r="FV2925">
        <v>38</v>
      </c>
      <c r="FW2925">
        <v>41</v>
      </c>
      <c r="FX2925">
        <v>41</v>
      </c>
      <c r="FY2925">
        <v>71</v>
      </c>
      <c r="FZ2925">
        <v>84</v>
      </c>
      <c r="GA2925">
        <v>96</v>
      </c>
      <c r="GB2925">
        <v>96</v>
      </c>
      <c r="GC2925">
        <v>103</v>
      </c>
      <c r="GD2925">
        <v>115</v>
      </c>
    </row>
    <row r="2926" spans="2:186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1</v>
      </c>
      <c r="CC2926">
        <v>1</v>
      </c>
      <c r="CD2926">
        <v>1</v>
      </c>
      <c r="CE2926">
        <v>1</v>
      </c>
      <c r="CF2926">
        <v>1</v>
      </c>
      <c r="CG2926">
        <v>1</v>
      </c>
      <c r="CH2926">
        <v>1</v>
      </c>
      <c r="CI2926">
        <v>1</v>
      </c>
      <c r="CJ2926">
        <v>1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2</v>
      </c>
      <c r="CU2926">
        <v>2</v>
      </c>
      <c r="CV2926">
        <v>2</v>
      </c>
      <c r="CW2926">
        <v>2</v>
      </c>
      <c r="CX2926">
        <v>2</v>
      </c>
      <c r="CY2926">
        <v>2</v>
      </c>
      <c r="CZ2926">
        <v>2</v>
      </c>
      <c r="DA2926">
        <v>2</v>
      </c>
      <c r="DB2926">
        <v>2</v>
      </c>
      <c r="DC2926">
        <v>2</v>
      </c>
      <c r="DD2926">
        <v>2</v>
      </c>
      <c r="DE2926">
        <v>2</v>
      </c>
      <c r="DF2926">
        <v>2</v>
      </c>
      <c r="DG2926">
        <v>2</v>
      </c>
      <c r="DH2926">
        <v>2</v>
      </c>
      <c r="DI2926">
        <v>2</v>
      </c>
      <c r="DJ2926">
        <v>2</v>
      </c>
      <c r="DK2926">
        <v>2</v>
      </c>
      <c r="DL2926">
        <v>2</v>
      </c>
      <c r="DM2926">
        <v>2</v>
      </c>
      <c r="DN2926">
        <v>2</v>
      </c>
      <c r="DO2926">
        <v>2</v>
      </c>
      <c r="DP2926">
        <v>2</v>
      </c>
      <c r="DQ2926">
        <v>3</v>
      </c>
      <c r="DR2926">
        <v>3</v>
      </c>
      <c r="DS2926">
        <v>3</v>
      </c>
      <c r="DT2926">
        <v>3</v>
      </c>
      <c r="DU2926">
        <v>3</v>
      </c>
      <c r="DV2926">
        <v>3</v>
      </c>
      <c r="DW2926">
        <v>3</v>
      </c>
      <c r="DX2926">
        <v>3</v>
      </c>
      <c r="DY2926">
        <v>3</v>
      </c>
      <c r="DZ2926">
        <v>3</v>
      </c>
      <c r="EA2926">
        <v>3</v>
      </c>
      <c r="EB2926">
        <v>3</v>
      </c>
      <c r="EC2926">
        <v>3</v>
      </c>
      <c r="ED2926">
        <v>4</v>
      </c>
      <c r="EE2926">
        <v>4</v>
      </c>
      <c r="EF2926">
        <v>4</v>
      </c>
      <c r="EG2926">
        <v>4</v>
      </c>
      <c r="EH2926">
        <v>3</v>
      </c>
      <c r="EI2926">
        <v>3</v>
      </c>
      <c r="EJ2926">
        <v>3</v>
      </c>
      <c r="EK2926">
        <v>3</v>
      </c>
      <c r="EL2926">
        <v>3</v>
      </c>
      <c r="EM2926">
        <v>3</v>
      </c>
      <c r="EN2926">
        <v>3</v>
      </c>
      <c r="EO2926">
        <v>4</v>
      </c>
      <c r="EP2926">
        <v>4</v>
      </c>
      <c r="EQ2926">
        <v>4</v>
      </c>
      <c r="ER2926">
        <v>4</v>
      </c>
      <c r="ES2926">
        <v>4</v>
      </c>
      <c r="ET2926">
        <v>4</v>
      </c>
      <c r="EU2926">
        <v>7</v>
      </c>
      <c r="EV2926">
        <v>8</v>
      </c>
      <c r="EW2926">
        <v>8</v>
      </c>
      <c r="EX2926">
        <v>8</v>
      </c>
      <c r="EY2926">
        <v>8</v>
      </c>
      <c r="EZ2926">
        <v>8</v>
      </c>
      <c r="FA2926">
        <v>8</v>
      </c>
      <c r="FB2926">
        <v>9</v>
      </c>
      <c r="FC2926">
        <v>13</v>
      </c>
      <c r="FD2926">
        <v>13</v>
      </c>
      <c r="FE2926">
        <v>15</v>
      </c>
      <c r="FF2926">
        <v>15</v>
      </c>
      <c r="FG2926">
        <v>15</v>
      </c>
      <c r="FH2926">
        <v>15</v>
      </c>
      <c r="FI2926">
        <v>21</v>
      </c>
      <c r="FJ2926">
        <v>25</v>
      </c>
      <c r="FK2926">
        <v>26</v>
      </c>
      <c r="FL2926">
        <v>26</v>
      </c>
      <c r="FM2926">
        <v>26</v>
      </c>
      <c r="FN2926">
        <v>26</v>
      </c>
      <c r="FO2926">
        <v>26</v>
      </c>
      <c r="FP2926">
        <v>28</v>
      </c>
      <c r="FQ2926">
        <v>30</v>
      </c>
      <c r="FR2926">
        <v>34</v>
      </c>
      <c r="FS2926">
        <v>33</v>
      </c>
      <c r="FT2926">
        <v>35</v>
      </c>
      <c r="FU2926">
        <v>35</v>
      </c>
      <c r="FV2926">
        <v>35</v>
      </c>
      <c r="FW2926">
        <v>35</v>
      </c>
      <c r="FX2926">
        <v>35</v>
      </c>
      <c r="FY2926">
        <v>35</v>
      </c>
      <c r="FZ2926">
        <v>35</v>
      </c>
      <c r="GA2926">
        <v>36</v>
      </c>
      <c r="GB2926">
        <v>36</v>
      </c>
      <c r="GC2926">
        <v>36</v>
      </c>
      <c r="GD2926">
        <v>36</v>
      </c>
    </row>
    <row r="2927" spans="2:186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1</v>
      </c>
      <c r="EZ2927">
        <v>1</v>
      </c>
      <c r="FA2927">
        <v>1</v>
      </c>
      <c r="FB2927">
        <v>3</v>
      </c>
      <c r="FC2927">
        <v>3</v>
      </c>
      <c r="FD2927">
        <v>3</v>
      </c>
      <c r="FE2927">
        <v>3</v>
      </c>
      <c r="FF2927">
        <v>3</v>
      </c>
      <c r="FG2927">
        <v>3</v>
      </c>
      <c r="FH2927">
        <v>3</v>
      </c>
      <c r="FI2927">
        <v>3</v>
      </c>
      <c r="FJ2927">
        <v>3</v>
      </c>
      <c r="FK2927">
        <v>3</v>
      </c>
      <c r="FL2927">
        <v>3</v>
      </c>
      <c r="FM2927">
        <v>3</v>
      </c>
      <c r="FN2927">
        <v>3</v>
      </c>
      <c r="FO2927">
        <v>3</v>
      </c>
      <c r="FP2927">
        <v>4</v>
      </c>
      <c r="FQ2927">
        <v>4</v>
      </c>
      <c r="FR2927">
        <v>6</v>
      </c>
      <c r="FS2927">
        <v>6</v>
      </c>
      <c r="FT2927">
        <v>6</v>
      </c>
      <c r="FU2927">
        <v>6</v>
      </c>
      <c r="FV2927">
        <v>6</v>
      </c>
      <c r="FW2927">
        <v>7</v>
      </c>
      <c r="FX2927">
        <v>7</v>
      </c>
      <c r="FY2927">
        <v>8</v>
      </c>
      <c r="FZ2927">
        <v>11</v>
      </c>
      <c r="GA2927">
        <v>13</v>
      </c>
      <c r="GB2927">
        <v>13</v>
      </c>
      <c r="GC2927">
        <v>13</v>
      </c>
      <c r="GD2927">
        <v>13</v>
      </c>
    </row>
    <row r="2928" spans="2:186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1</v>
      </c>
      <c r="CC2928">
        <v>1</v>
      </c>
      <c r="CD2928">
        <v>1</v>
      </c>
      <c r="CE2928">
        <v>1</v>
      </c>
      <c r="CF2928">
        <v>1</v>
      </c>
      <c r="CG2928">
        <v>1</v>
      </c>
      <c r="CH2928">
        <v>1</v>
      </c>
      <c r="CI2928">
        <v>1</v>
      </c>
      <c r="CJ2928">
        <v>2</v>
      </c>
      <c r="CK2928">
        <v>2</v>
      </c>
      <c r="CL2928">
        <v>2</v>
      </c>
      <c r="CM2928">
        <v>3</v>
      </c>
      <c r="CN2928">
        <v>3</v>
      </c>
      <c r="CO2928">
        <v>3</v>
      </c>
      <c r="CP2928">
        <v>3</v>
      </c>
      <c r="CQ2928">
        <v>3</v>
      </c>
      <c r="CR2928">
        <v>3</v>
      </c>
      <c r="CS2928">
        <v>3</v>
      </c>
      <c r="CT2928">
        <v>4</v>
      </c>
      <c r="CU2928">
        <v>8</v>
      </c>
      <c r="CV2928">
        <v>8</v>
      </c>
      <c r="CW2928">
        <v>8</v>
      </c>
      <c r="CX2928">
        <v>8</v>
      </c>
      <c r="CY2928">
        <v>10</v>
      </c>
      <c r="CZ2928">
        <v>10</v>
      </c>
      <c r="DA2928">
        <v>10</v>
      </c>
      <c r="DB2928">
        <v>12</v>
      </c>
      <c r="DC2928">
        <v>12</v>
      </c>
      <c r="DD2928">
        <v>13</v>
      </c>
      <c r="DE2928">
        <v>12</v>
      </c>
      <c r="DF2928">
        <v>11</v>
      </c>
      <c r="DG2928">
        <v>11</v>
      </c>
      <c r="DH2928">
        <v>11</v>
      </c>
      <c r="DI2928">
        <v>13</v>
      </c>
      <c r="DJ2928">
        <v>13</v>
      </c>
      <c r="DK2928">
        <v>14</v>
      </c>
      <c r="DL2928">
        <v>16</v>
      </c>
      <c r="DM2928">
        <v>17</v>
      </c>
      <c r="DN2928">
        <v>19</v>
      </c>
      <c r="DO2928">
        <v>21</v>
      </c>
      <c r="DP2928">
        <v>20</v>
      </c>
      <c r="DQ2928">
        <v>22</v>
      </c>
      <c r="DR2928">
        <v>22</v>
      </c>
      <c r="DS2928">
        <v>22</v>
      </c>
      <c r="DT2928">
        <v>22</v>
      </c>
      <c r="DU2928">
        <v>22</v>
      </c>
      <c r="DV2928">
        <v>22</v>
      </c>
      <c r="DW2928">
        <v>22</v>
      </c>
      <c r="DX2928">
        <v>22</v>
      </c>
      <c r="DY2928">
        <v>22</v>
      </c>
      <c r="DZ2928">
        <v>22</v>
      </c>
      <c r="EA2928">
        <v>22</v>
      </c>
      <c r="EB2928">
        <v>24</v>
      </c>
      <c r="EC2928">
        <v>24</v>
      </c>
      <c r="ED2928">
        <v>25</v>
      </c>
      <c r="EE2928">
        <v>25</v>
      </c>
      <c r="EF2928">
        <v>25</v>
      </c>
      <c r="EG2928">
        <v>26</v>
      </c>
      <c r="EH2928">
        <v>27</v>
      </c>
      <c r="EI2928">
        <v>27</v>
      </c>
      <c r="EJ2928">
        <v>27</v>
      </c>
      <c r="EK2928">
        <v>27</v>
      </c>
      <c r="EL2928">
        <v>27</v>
      </c>
      <c r="EM2928">
        <v>27</v>
      </c>
      <c r="EN2928">
        <v>29</v>
      </c>
      <c r="EO2928">
        <v>32</v>
      </c>
      <c r="EP2928">
        <v>35</v>
      </c>
      <c r="EQ2928">
        <v>36</v>
      </c>
      <c r="ER2928">
        <v>35</v>
      </c>
      <c r="ES2928">
        <v>35</v>
      </c>
      <c r="ET2928">
        <v>35</v>
      </c>
      <c r="EU2928">
        <v>36</v>
      </c>
      <c r="EV2928">
        <v>39</v>
      </c>
      <c r="EW2928">
        <v>45</v>
      </c>
      <c r="EX2928">
        <v>49</v>
      </c>
      <c r="EY2928">
        <v>49</v>
      </c>
      <c r="EZ2928">
        <v>49</v>
      </c>
      <c r="FA2928">
        <v>58</v>
      </c>
      <c r="FB2928">
        <v>62</v>
      </c>
      <c r="FC2928">
        <v>76</v>
      </c>
      <c r="FD2928">
        <v>79</v>
      </c>
      <c r="FE2928">
        <v>75</v>
      </c>
      <c r="FF2928">
        <v>84</v>
      </c>
      <c r="FG2928">
        <v>84</v>
      </c>
      <c r="FH2928">
        <v>84</v>
      </c>
      <c r="FI2928">
        <v>83</v>
      </c>
      <c r="FJ2928">
        <v>85</v>
      </c>
      <c r="FK2928">
        <v>91</v>
      </c>
      <c r="FL2928">
        <v>91</v>
      </c>
      <c r="FM2928">
        <v>91</v>
      </c>
      <c r="FN2928">
        <v>91</v>
      </c>
      <c r="FO2928">
        <v>91</v>
      </c>
      <c r="FP2928">
        <v>102</v>
      </c>
      <c r="FQ2928">
        <v>104</v>
      </c>
      <c r="FR2928">
        <v>104</v>
      </c>
      <c r="FS2928">
        <v>116</v>
      </c>
      <c r="FT2928">
        <v>116</v>
      </c>
      <c r="FU2928">
        <v>116</v>
      </c>
      <c r="FV2928">
        <v>116</v>
      </c>
      <c r="FW2928">
        <v>126</v>
      </c>
      <c r="FX2928">
        <v>129</v>
      </c>
      <c r="FY2928">
        <v>134</v>
      </c>
      <c r="FZ2928">
        <v>135</v>
      </c>
      <c r="GA2928">
        <v>146</v>
      </c>
      <c r="GB2928">
        <v>146</v>
      </c>
      <c r="GC2928">
        <v>149</v>
      </c>
      <c r="GD2928">
        <v>150</v>
      </c>
    </row>
    <row r="2929" spans="2:186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2</v>
      </c>
      <c r="BC2929">
        <v>3</v>
      </c>
      <c r="BD2929">
        <v>8</v>
      </c>
      <c r="BE2929">
        <v>9</v>
      </c>
      <c r="BF2929">
        <v>11</v>
      </c>
      <c r="BG2929">
        <v>19</v>
      </c>
      <c r="BH2929">
        <v>28</v>
      </c>
      <c r="BI2929">
        <v>39</v>
      </c>
      <c r="BJ2929">
        <v>59</v>
      </c>
      <c r="BK2929">
        <v>74</v>
      </c>
      <c r="BL2929">
        <v>95</v>
      </c>
      <c r="BM2929">
        <v>131</v>
      </c>
      <c r="BN2929">
        <v>155</v>
      </c>
      <c r="BO2929">
        <v>169</v>
      </c>
      <c r="BP2929">
        <v>247</v>
      </c>
      <c r="BQ2929">
        <v>303</v>
      </c>
      <c r="BR2929">
        <v>367</v>
      </c>
      <c r="BS2929">
        <v>439</v>
      </c>
      <c r="BT2929">
        <v>488</v>
      </c>
      <c r="BU2929">
        <v>549</v>
      </c>
      <c r="BV2929">
        <v>631</v>
      </c>
      <c r="BW2929">
        <v>731</v>
      </c>
      <c r="BX2929">
        <v>831</v>
      </c>
      <c r="BY2929">
        <v>921</v>
      </c>
      <c r="BZ2929">
        <v>1105</v>
      </c>
      <c r="CA2929">
        <v>1112</v>
      </c>
      <c r="CB2929">
        <v>1155</v>
      </c>
      <c r="CC2929">
        <v>1261</v>
      </c>
      <c r="CD2929">
        <v>1324</v>
      </c>
      <c r="CE2929">
        <v>1432</v>
      </c>
      <c r="CF2929">
        <v>1537</v>
      </c>
      <c r="CG2929">
        <v>1644</v>
      </c>
      <c r="CH2929">
        <v>1723</v>
      </c>
      <c r="CI2929">
        <v>1788</v>
      </c>
      <c r="CJ2929">
        <v>1877</v>
      </c>
      <c r="CK2929">
        <v>1986</v>
      </c>
      <c r="CL2929">
        <v>2066</v>
      </c>
      <c r="CM2929">
        <v>2190</v>
      </c>
      <c r="CN2929">
        <v>2324</v>
      </c>
      <c r="CO2929">
        <v>2428</v>
      </c>
      <c r="CP2929">
        <v>2512</v>
      </c>
      <c r="CQ2929">
        <v>2602</v>
      </c>
      <c r="CR2929">
        <v>2683</v>
      </c>
      <c r="CS2929">
        <v>2763</v>
      </c>
      <c r="CT2929">
        <v>2834</v>
      </c>
      <c r="CU2929">
        <v>2909</v>
      </c>
      <c r="CV2929">
        <v>3014</v>
      </c>
      <c r="CW2929">
        <v>3105</v>
      </c>
      <c r="CX2929">
        <v>3240</v>
      </c>
      <c r="CY2929">
        <v>3352</v>
      </c>
      <c r="CZ2929">
        <v>3531</v>
      </c>
      <c r="DA2929">
        <v>3718</v>
      </c>
      <c r="DB2929">
        <v>3899</v>
      </c>
      <c r="DC2929">
        <v>4133</v>
      </c>
      <c r="DD2929">
        <v>4370</v>
      </c>
      <c r="DE2929">
        <v>4623</v>
      </c>
      <c r="DF2929">
        <v>4869</v>
      </c>
      <c r="DG2929">
        <v>5120</v>
      </c>
      <c r="DH2929">
        <v>5369</v>
      </c>
      <c r="DI2929">
        <v>5619</v>
      </c>
      <c r="DJ2929">
        <v>5870</v>
      </c>
      <c r="DK2929">
        <v>6123</v>
      </c>
      <c r="DL2929">
        <v>6359</v>
      </c>
      <c r="DM2929">
        <v>6602</v>
      </c>
      <c r="DN2929">
        <v>6837</v>
      </c>
      <c r="DO2929">
        <v>7036</v>
      </c>
      <c r="DP2929">
        <v>7250</v>
      </c>
      <c r="DQ2929">
        <v>7455</v>
      </c>
      <c r="DR2929">
        <v>7679</v>
      </c>
      <c r="DS2929">
        <v>7904</v>
      </c>
      <c r="DT2929">
        <v>8090</v>
      </c>
      <c r="DU2929">
        <v>8273</v>
      </c>
      <c r="DV2929">
        <v>8477</v>
      </c>
      <c r="DW2929">
        <v>8649</v>
      </c>
      <c r="DX2929">
        <v>8827</v>
      </c>
      <c r="DY2929">
        <v>8998</v>
      </c>
      <c r="DZ2929">
        <v>9188</v>
      </c>
      <c r="EA2929">
        <v>9385</v>
      </c>
      <c r="EB2929">
        <v>9587</v>
      </c>
      <c r="EC2929">
        <v>9787</v>
      </c>
      <c r="ED2929">
        <v>10006</v>
      </c>
      <c r="EE2929">
        <v>10234</v>
      </c>
      <c r="EF2929">
        <v>10462</v>
      </c>
      <c r="EG2929">
        <v>10719</v>
      </c>
      <c r="EH2929">
        <v>10958</v>
      </c>
      <c r="EI2929">
        <v>11243</v>
      </c>
      <c r="EJ2929">
        <v>11541</v>
      </c>
      <c r="EK2929">
        <v>11830</v>
      </c>
      <c r="EL2929">
        <v>12093</v>
      </c>
      <c r="EM2929">
        <v>12347</v>
      </c>
      <c r="EN2929">
        <v>12645</v>
      </c>
      <c r="EO2929">
        <v>12945</v>
      </c>
      <c r="EP2929">
        <v>13257</v>
      </c>
      <c r="EQ2929">
        <v>13585</v>
      </c>
      <c r="ER2929">
        <v>13930</v>
      </c>
      <c r="ES2929">
        <v>14232</v>
      </c>
      <c r="ET2929">
        <v>14537</v>
      </c>
      <c r="EU2929">
        <v>14843</v>
      </c>
      <c r="EV2929">
        <v>15256</v>
      </c>
      <c r="EW2929">
        <v>15648</v>
      </c>
      <c r="EX2929">
        <v>16042</v>
      </c>
      <c r="EY2929">
        <v>16437</v>
      </c>
      <c r="EZ2929">
        <v>16845</v>
      </c>
      <c r="FA2929">
        <v>17299</v>
      </c>
      <c r="FB2929">
        <v>17744</v>
      </c>
      <c r="FC2929">
        <v>18135</v>
      </c>
      <c r="FD2929">
        <v>18538</v>
      </c>
      <c r="FE2929">
        <v>19034</v>
      </c>
      <c r="FF2929">
        <v>19595</v>
      </c>
      <c r="FG2929">
        <v>20165</v>
      </c>
      <c r="FH2929">
        <v>20737</v>
      </c>
      <c r="FI2929">
        <v>21338</v>
      </c>
      <c r="FJ2929">
        <v>21882</v>
      </c>
      <c r="FK2929">
        <v>22590</v>
      </c>
      <c r="FL2929">
        <v>23675</v>
      </c>
      <c r="FM2929">
        <v>24778</v>
      </c>
      <c r="FN2929">
        <v>25840</v>
      </c>
      <c r="FO2929">
        <v>27054</v>
      </c>
      <c r="FP2929">
        <v>28131</v>
      </c>
      <c r="FQ2929">
        <v>29160</v>
      </c>
      <c r="FR2929">
        <v>30361</v>
      </c>
      <c r="FS2929">
        <v>31525</v>
      </c>
      <c r="FT2929">
        <v>32626</v>
      </c>
      <c r="FU2929">
        <v>33800</v>
      </c>
      <c r="FV2929">
        <v>34914</v>
      </c>
      <c r="FW2929">
        <v>35914</v>
      </c>
      <c r="FX2929">
        <v>36969</v>
      </c>
      <c r="FY2929">
        <v>36969</v>
      </c>
      <c r="FZ2929">
        <v>39191</v>
      </c>
      <c r="GA2929">
        <v>40222</v>
      </c>
      <c r="GB2929">
        <v>40222</v>
      </c>
      <c r="GC2929">
        <v>42292</v>
      </c>
      <c r="GD2929">
        <v>43026</v>
      </c>
    </row>
    <row r="2930" spans="2:186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1</v>
      </c>
      <c r="BS2930">
        <v>3</v>
      </c>
      <c r="BT2930">
        <v>3</v>
      </c>
      <c r="BU2930">
        <v>3</v>
      </c>
      <c r="BV2930">
        <v>3</v>
      </c>
      <c r="BW2930">
        <v>3</v>
      </c>
      <c r="BX2930">
        <v>3</v>
      </c>
      <c r="BY2930">
        <v>5</v>
      </c>
      <c r="BZ2930">
        <v>5</v>
      </c>
      <c r="CA2930">
        <v>7</v>
      </c>
      <c r="CB2930">
        <v>7</v>
      </c>
      <c r="CC2930">
        <v>7</v>
      </c>
      <c r="CD2930">
        <v>7</v>
      </c>
      <c r="CE2930">
        <v>7</v>
      </c>
      <c r="CF2930">
        <v>7</v>
      </c>
      <c r="CG2930">
        <v>7</v>
      </c>
      <c r="CH2930">
        <v>7</v>
      </c>
      <c r="CI2930">
        <v>8</v>
      </c>
      <c r="CJ2930">
        <v>8</v>
      </c>
      <c r="CK2930">
        <v>8</v>
      </c>
      <c r="CL2930">
        <v>8</v>
      </c>
      <c r="CM2930">
        <v>12</v>
      </c>
      <c r="CN2930">
        <v>12</v>
      </c>
      <c r="CO2930">
        <v>12</v>
      </c>
      <c r="CP2930">
        <v>13</v>
      </c>
      <c r="CQ2930">
        <v>14</v>
      </c>
      <c r="CR2930">
        <v>14</v>
      </c>
      <c r="CS2930">
        <v>18</v>
      </c>
      <c r="CT2930">
        <v>18</v>
      </c>
      <c r="CU2930">
        <v>18</v>
      </c>
      <c r="CV2930">
        <v>21</v>
      </c>
      <c r="CW2930">
        <v>21</v>
      </c>
      <c r="CX2930">
        <v>21</v>
      </c>
      <c r="CY2930">
        <v>21</v>
      </c>
      <c r="CZ2930">
        <v>24</v>
      </c>
      <c r="DA2930">
        <v>24</v>
      </c>
      <c r="DB2930">
        <v>26</v>
      </c>
      <c r="DC2930">
        <v>26</v>
      </c>
      <c r="DD2930">
        <v>26</v>
      </c>
      <c r="DE2930">
        <v>29</v>
      </c>
      <c r="DF2930">
        <v>30</v>
      </c>
      <c r="DG2930">
        <v>30</v>
      </c>
      <c r="DH2930">
        <v>30</v>
      </c>
      <c r="DI2930">
        <v>30</v>
      </c>
      <c r="DJ2930">
        <v>30</v>
      </c>
      <c r="DK2930">
        <v>30</v>
      </c>
      <c r="DL2930">
        <v>30</v>
      </c>
      <c r="DM2930">
        <v>32</v>
      </c>
      <c r="DN2930">
        <v>32</v>
      </c>
      <c r="DO2930">
        <v>36</v>
      </c>
      <c r="DP2930">
        <v>38</v>
      </c>
      <c r="DQ2930">
        <v>38</v>
      </c>
      <c r="DR2930">
        <v>38</v>
      </c>
      <c r="DS2930">
        <v>38</v>
      </c>
      <c r="DT2930">
        <v>39</v>
      </c>
      <c r="DU2930">
        <v>39</v>
      </c>
      <c r="DV2930">
        <v>39</v>
      </c>
      <c r="DW2930">
        <v>39</v>
      </c>
      <c r="DX2930">
        <v>39</v>
      </c>
      <c r="DY2930">
        <v>39</v>
      </c>
      <c r="DZ2930">
        <v>40</v>
      </c>
      <c r="EA2930">
        <v>40</v>
      </c>
      <c r="EB2930">
        <v>40</v>
      </c>
      <c r="EC2930">
        <v>40</v>
      </c>
      <c r="ED2930">
        <v>42</v>
      </c>
      <c r="EE2930">
        <v>42</v>
      </c>
      <c r="EF2930">
        <v>42</v>
      </c>
      <c r="EG2930">
        <v>42</v>
      </c>
      <c r="EH2930">
        <v>43</v>
      </c>
      <c r="EI2930">
        <v>45</v>
      </c>
      <c r="EJ2930">
        <v>45</v>
      </c>
      <c r="EK2930">
        <v>45</v>
      </c>
      <c r="EL2930">
        <v>45</v>
      </c>
      <c r="EM2930">
        <v>45</v>
      </c>
      <c r="EN2930">
        <v>45</v>
      </c>
      <c r="EO2930">
        <v>45</v>
      </c>
      <c r="EP2930">
        <v>45</v>
      </c>
      <c r="EQ2930">
        <v>45</v>
      </c>
      <c r="ER2930">
        <v>45</v>
      </c>
      <c r="ES2930">
        <v>45</v>
      </c>
      <c r="ET2930">
        <v>45</v>
      </c>
      <c r="EU2930">
        <v>45</v>
      </c>
      <c r="EV2930">
        <v>45</v>
      </c>
      <c r="EW2930">
        <v>45</v>
      </c>
      <c r="EX2930">
        <v>45</v>
      </c>
      <c r="EY2930">
        <v>45</v>
      </c>
      <c r="EZ2930">
        <v>45</v>
      </c>
      <c r="FA2930">
        <v>45</v>
      </c>
      <c r="FB2930">
        <v>45</v>
      </c>
      <c r="FC2930">
        <v>45</v>
      </c>
      <c r="FD2930">
        <v>45</v>
      </c>
      <c r="FE2930">
        <v>45</v>
      </c>
      <c r="FF2930">
        <v>45</v>
      </c>
      <c r="FG2930">
        <v>45</v>
      </c>
      <c r="FH2930">
        <v>45</v>
      </c>
      <c r="FI2930">
        <v>52</v>
      </c>
      <c r="FJ2930">
        <v>52</v>
      </c>
      <c r="FK2930">
        <v>59</v>
      </c>
      <c r="FL2930">
        <v>59</v>
      </c>
      <c r="FM2930">
        <v>70</v>
      </c>
      <c r="FN2930">
        <v>70</v>
      </c>
      <c r="FO2930">
        <v>70</v>
      </c>
      <c r="FP2930">
        <v>70</v>
      </c>
      <c r="FQ2930">
        <v>70</v>
      </c>
      <c r="FR2930">
        <v>75</v>
      </c>
      <c r="FS2930">
        <v>75</v>
      </c>
      <c r="FT2930">
        <v>83</v>
      </c>
      <c r="FU2930">
        <v>83</v>
      </c>
      <c r="FV2930">
        <v>83</v>
      </c>
      <c r="FW2930">
        <v>92</v>
      </c>
      <c r="FX2930">
        <v>94</v>
      </c>
      <c r="FY2930">
        <v>98</v>
      </c>
      <c r="FZ2930">
        <v>105</v>
      </c>
      <c r="GA2930">
        <v>106</v>
      </c>
      <c r="GB2930">
        <v>106</v>
      </c>
      <c r="GC2930">
        <v>106</v>
      </c>
      <c r="GD2930">
        <v>106</v>
      </c>
    </row>
    <row r="2931" spans="2:186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1</v>
      </c>
      <c r="BN2931">
        <v>1</v>
      </c>
      <c r="BO2931">
        <v>1</v>
      </c>
      <c r="BP2931">
        <v>1</v>
      </c>
      <c r="BQ2931">
        <v>2</v>
      </c>
      <c r="BR2931">
        <v>2</v>
      </c>
      <c r="BS2931">
        <v>2</v>
      </c>
      <c r="BT2931">
        <v>2</v>
      </c>
      <c r="BU2931">
        <v>2</v>
      </c>
      <c r="BV2931">
        <v>2</v>
      </c>
      <c r="BW2931">
        <v>2</v>
      </c>
      <c r="BX2931">
        <v>2</v>
      </c>
      <c r="BY2931">
        <v>3</v>
      </c>
      <c r="BZ2931">
        <v>3</v>
      </c>
      <c r="CA2931">
        <v>5</v>
      </c>
      <c r="CB2931">
        <v>7</v>
      </c>
      <c r="CC2931">
        <v>7</v>
      </c>
      <c r="CD2931">
        <v>7</v>
      </c>
      <c r="CE2931">
        <v>7</v>
      </c>
      <c r="CF2931">
        <v>7</v>
      </c>
      <c r="CG2931">
        <v>7</v>
      </c>
      <c r="CH2931">
        <v>7</v>
      </c>
      <c r="CI2931">
        <v>8</v>
      </c>
      <c r="CJ2931">
        <v>11</v>
      </c>
      <c r="CK2931">
        <v>11</v>
      </c>
      <c r="CL2931">
        <v>11</v>
      </c>
      <c r="CM2931">
        <v>11</v>
      </c>
      <c r="CN2931">
        <v>11</v>
      </c>
      <c r="CO2931">
        <v>12</v>
      </c>
      <c r="CP2931">
        <v>12</v>
      </c>
      <c r="CQ2931">
        <v>14</v>
      </c>
      <c r="CR2931">
        <v>14</v>
      </c>
      <c r="CS2931">
        <v>17</v>
      </c>
      <c r="CT2931">
        <v>21</v>
      </c>
      <c r="CU2931">
        <v>21</v>
      </c>
      <c r="CV2931">
        <v>21</v>
      </c>
      <c r="CW2931">
        <v>25</v>
      </c>
      <c r="CX2931">
        <v>26</v>
      </c>
      <c r="CY2931">
        <v>26</v>
      </c>
      <c r="CZ2931">
        <v>31</v>
      </c>
      <c r="DA2931">
        <v>31</v>
      </c>
      <c r="DB2931">
        <v>34</v>
      </c>
      <c r="DC2931">
        <v>35</v>
      </c>
      <c r="DD2931">
        <v>37</v>
      </c>
      <c r="DE2931">
        <v>38</v>
      </c>
      <c r="DF2931">
        <v>41</v>
      </c>
      <c r="DG2931">
        <v>41</v>
      </c>
      <c r="DH2931">
        <v>46</v>
      </c>
      <c r="DI2931">
        <v>46</v>
      </c>
      <c r="DJ2931">
        <v>59</v>
      </c>
      <c r="DK2931">
        <v>59</v>
      </c>
      <c r="DL2931">
        <v>67</v>
      </c>
      <c r="DM2931">
        <v>92</v>
      </c>
      <c r="DN2931">
        <v>93</v>
      </c>
      <c r="DO2931">
        <v>119</v>
      </c>
      <c r="DP2931">
        <v>120</v>
      </c>
      <c r="DQ2931">
        <v>122</v>
      </c>
      <c r="DR2931">
        <v>122</v>
      </c>
      <c r="DS2931">
        <v>133</v>
      </c>
      <c r="DT2931">
        <v>139</v>
      </c>
      <c r="DU2931">
        <v>141</v>
      </c>
      <c r="DV2931">
        <v>141</v>
      </c>
      <c r="DW2931">
        <v>141</v>
      </c>
      <c r="DX2931">
        <v>157</v>
      </c>
      <c r="DY2931">
        <v>157</v>
      </c>
      <c r="DZ2931">
        <v>157</v>
      </c>
      <c r="EA2931">
        <v>158</v>
      </c>
      <c r="EB2931">
        <v>161</v>
      </c>
      <c r="EC2931">
        <v>161</v>
      </c>
      <c r="ED2931">
        <v>164</v>
      </c>
      <c r="EE2931">
        <v>164</v>
      </c>
      <c r="EF2931">
        <v>164</v>
      </c>
      <c r="EG2931">
        <v>166</v>
      </c>
      <c r="EH2931">
        <v>166</v>
      </c>
      <c r="EI2931">
        <v>166</v>
      </c>
      <c r="EJ2931">
        <v>174</v>
      </c>
      <c r="EK2931">
        <v>176</v>
      </c>
      <c r="EL2931">
        <v>176</v>
      </c>
      <c r="EM2931">
        <v>176</v>
      </c>
      <c r="EN2931">
        <v>183</v>
      </c>
      <c r="EO2931">
        <v>190</v>
      </c>
      <c r="EP2931">
        <v>192</v>
      </c>
      <c r="EQ2931">
        <v>203</v>
      </c>
      <c r="ER2931">
        <v>212</v>
      </c>
      <c r="ES2931">
        <v>212</v>
      </c>
      <c r="ET2931">
        <v>212</v>
      </c>
      <c r="EU2931">
        <v>222</v>
      </c>
      <c r="EV2931">
        <v>223</v>
      </c>
      <c r="EW2931">
        <v>226</v>
      </c>
      <c r="EX2931">
        <v>233</v>
      </c>
      <c r="EY2931">
        <v>233</v>
      </c>
      <c r="EZ2931">
        <v>233</v>
      </c>
      <c r="FA2931">
        <v>242</v>
      </c>
      <c r="FB2931">
        <v>254</v>
      </c>
      <c r="FC2931">
        <v>262</v>
      </c>
      <c r="FD2931">
        <v>268</v>
      </c>
      <c r="FE2931">
        <v>284</v>
      </c>
      <c r="FF2931">
        <v>287</v>
      </c>
      <c r="FG2931">
        <v>287</v>
      </c>
      <c r="FH2931">
        <v>287</v>
      </c>
      <c r="FI2931">
        <v>292</v>
      </c>
      <c r="FJ2931">
        <v>305</v>
      </c>
      <c r="FK2931">
        <v>324</v>
      </c>
      <c r="FL2931">
        <v>337</v>
      </c>
      <c r="FM2931">
        <v>355</v>
      </c>
      <c r="FN2931">
        <v>355</v>
      </c>
      <c r="FO2931">
        <v>355</v>
      </c>
      <c r="FP2931">
        <v>371</v>
      </c>
      <c r="FQ2931">
        <v>383</v>
      </c>
      <c r="FR2931">
        <v>401</v>
      </c>
      <c r="FS2931">
        <v>403</v>
      </c>
      <c r="FT2931">
        <v>409</v>
      </c>
      <c r="FU2931">
        <v>409</v>
      </c>
      <c r="FV2931">
        <v>409</v>
      </c>
      <c r="FW2931">
        <v>410</v>
      </c>
      <c r="FX2931">
        <v>424</v>
      </c>
      <c r="FY2931">
        <v>431</v>
      </c>
      <c r="FZ2931">
        <v>432</v>
      </c>
      <c r="GA2931">
        <v>439</v>
      </c>
      <c r="GB2931">
        <v>439</v>
      </c>
      <c r="GC2931">
        <v>447</v>
      </c>
      <c r="GD2931">
        <v>468</v>
      </c>
    </row>
    <row r="2932" spans="2:186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1</v>
      </c>
      <c r="CF2932">
        <v>1</v>
      </c>
      <c r="CG2932">
        <v>1</v>
      </c>
      <c r="CH2932">
        <v>1</v>
      </c>
      <c r="CI2932">
        <v>1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2</v>
      </c>
      <c r="EI2932">
        <v>2</v>
      </c>
      <c r="EJ2932">
        <v>2</v>
      </c>
      <c r="EK2932">
        <v>2</v>
      </c>
      <c r="EL2932">
        <v>2</v>
      </c>
      <c r="EM2932">
        <v>2</v>
      </c>
      <c r="EN2932">
        <v>2</v>
      </c>
      <c r="EO2932">
        <v>2</v>
      </c>
      <c r="EP2932">
        <v>2</v>
      </c>
      <c r="EQ2932">
        <v>2</v>
      </c>
      <c r="ER2932">
        <v>2</v>
      </c>
      <c r="ES2932">
        <v>2</v>
      </c>
      <c r="ET2932">
        <v>2</v>
      </c>
      <c r="EU2932">
        <v>2</v>
      </c>
      <c r="EV2932">
        <v>3</v>
      </c>
      <c r="EW2932">
        <v>3</v>
      </c>
      <c r="EX2932">
        <v>4</v>
      </c>
      <c r="EY2932">
        <v>4</v>
      </c>
      <c r="EZ2932">
        <v>4</v>
      </c>
      <c r="FA2932">
        <v>4</v>
      </c>
      <c r="FB2932">
        <v>4</v>
      </c>
      <c r="FC2932">
        <v>5</v>
      </c>
      <c r="FD2932">
        <v>5</v>
      </c>
      <c r="FE2932">
        <v>5</v>
      </c>
      <c r="FF2932">
        <v>5</v>
      </c>
      <c r="FG2932">
        <v>5</v>
      </c>
      <c r="FH2932">
        <v>6</v>
      </c>
      <c r="FI2932">
        <v>6</v>
      </c>
      <c r="FJ2932">
        <v>6</v>
      </c>
      <c r="FK2932">
        <v>7</v>
      </c>
      <c r="FL2932">
        <v>7</v>
      </c>
      <c r="FM2932">
        <v>7</v>
      </c>
      <c r="FN2932">
        <v>7</v>
      </c>
      <c r="FO2932">
        <v>7</v>
      </c>
      <c r="FP2932">
        <v>7</v>
      </c>
      <c r="FQ2932">
        <v>7</v>
      </c>
      <c r="FR2932">
        <v>7</v>
      </c>
      <c r="FS2932">
        <v>7</v>
      </c>
      <c r="FT2932">
        <v>7</v>
      </c>
      <c r="FU2932">
        <v>8</v>
      </c>
      <c r="FV2932">
        <v>8</v>
      </c>
      <c r="FW2932">
        <v>9</v>
      </c>
      <c r="FX2932">
        <v>9</v>
      </c>
      <c r="FY2932">
        <v>9</v>
      </c>
      <c r="FZ2932">
        <v>9</v>
      </c>
      <c r="GA2932">
        <v>9</v>
      </c>
      <c r="GB2932">
        <v>10</v>
      </c>
      <c r="GC2932">
        <v>11</v>
      </c>
      <c r="GD2932">
        <v>11</v>
      </c>
    </row>
    <row r="2933" spans="2:186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1</v>
      </c>
      <c r="BH2933">
        <v>1</v>
      </c>
      <c r="BI2933">
        <v>5</v>
      </c>
      <c r="BJ2933">
        <v>9</v>
      </c>
      <c r="BK2933">
        <v>15</v>
      </c>
      <c r="BL2933">
        <v>24</v>
      </c>
      <c r="BM2933">
        <v>30</v>
      </c>
      <c r="BN2933">
        <v>30</v>
      </c>
      <c r="BO2933">
        <v>38</v>
      </c>
      <c r="BP2933">
        <v>51</v>
      </c>
      <c r="BQ2933">
        <v>83</v>
      </c>
      <c r="BR2933">
        <v>137</v>
      </c>
      <c r="BS2933">
        <v>148</v>
      </c>
      <c r="BT2933">
        <v>165</v>
      </c>
      <c r="BU2933">
        <v>165</v>
      </c>
      <c r="BV2933">
        <v>206</v>
      </c>
      <c r="BW2933">
        <v>206</v>
      </c>
      <c r="BX2933">
        <v>254</v>
      </c>
      <c r="BY2933">
        <v>273</v>
      </c>
      <c r="BZ2933">
        <v>273</v>
      </c>
      <c r="CA2933">
        <v>304</v>
      </c>
      <c r="CB2933">
        <v>337</v>
      </c>
      <c r="CC2933">
        <v>366</v>
      </c>
      <c r="CD2933">
        <v>366</v>
      </c>
      <c r="CE2933">
        <v>426</v>
      </c>
      <c r="CF2933">
        <v>426</v>
      </c>
      <c r="CG2933">
        <v>454</v>
      </c>
      <c r="CH2933">
        <v>474</v>
      </c>
      <c r="CI2933">
        <v>507</v>
      </c>
      <c r="CJ2933">
        <v>507</v>
      </c>
      <c r="CK2933">
        <v>521</v>
      </c>
      <c r="CL2933">
        <v>547</v>
      </c>
      <c r="CM2933">
        <v>564</v>
      </c>
      <c r="CN2933">
        <v>585</v>
      </c>
      <c r="CO2933">
        <v>592</v>
      </c>
      <c r="CP2933">
        <v>593</v>
      </c>
      <c r="CQ2933">
        <v>598</v>
      </c>
      <c r="CR2933">
        <v>619</v>
      </c>
      <c r="CS2933">
        <v>661</v>
      </c>
      <c r="CT2933">
        <v>680</v>
      </c>
      <c r="CU2933">
        <v>680</v>
      </c>
      <c r="CV2933">
        <v>702</v>
      </c>
      <c r="CW2933">
        <v>713</v>
      </c>
      <c r="CX2933">
        <v>725</v>
      </c>
      <c r="CY2933">
        <v>738</v>
      </c>
      <c r="CZ2933">
        <v>748</v>
      </c>
      <c r="DA2933">
        <v>765</v>
      </c>
      <c r="DB2933">
        <v>786</v>
      </c>
      <c r="DC2933">
        <v>799</v>
      </c>
      <c r="DD2933">
        <v>803</v>
      </c>
      <c r="DE2933">
        <v>806</v>
      </c>
      <c r="DF2933">
        <v>832</v>
      </c>
      <c r="DG2933">
        <v>846</v>
      </c>
      <c r="DH2933">
        <v>872</v>
      </c>
      <c r="DI2933">
        <v>902</v>
      </c>
      <c r="DJ2933">
        <v>914</v>
      </c>
      <c r="DK2933">
        <v>922</v>
      </c>
      <c r="DL2933">
        <v>946</v>
      </c>
      <c r="DM2933">
        <v>968</v>
      </c>
      <c r="DN2933">
        <v>989</v>
      </c>
      <c r="DO2933">
        <v>1016</v>
      </c>
      <c r="DP2933">
        <v>1040</v>
      </c>
      <c r="DQ2933">
        <v>1051</v>
      </c>
      <c r="DR2933">
        <v>1069</v>
      </c>
      <c r="DS2933">
        <v>1088</v>
      </c>
      <c r="DT2933">
        <v>1116</v>
      </c>
      <c r="DU2933">
        <v>1161</v>
      </c>
      <c r="DV2933">
        <v>1161</v>
      </c>
      <c r="DW2933">
        <v>1205</v>
      </c>
      <c r="DX2933">
        <v>1212</v>
      </c>
      <c r="DY2933">
        <v>1224</v>
      </c>
      <c r="DZ2933">
        <v>1233</v>
      </c>
      <c r="EA2933">
        <v>1255</v>
      </c>
      <c r="EB2933">
        <v>1285</v>
      </c>
      <c r="EC2933">
        <v>1285</v>
      </c>
      <c r="ED2933">
        <v>1329</v>
      </c>
      <c r="EE2933">
        <v>1357</v>
      </c>
      <c r="EF2933">
        <v>1373</v>
      </c>
      <c r="EG2933">
        <v>1398</v>
      </c>
      <c r="EH2933">
        <v>1416</v>
      </c>
      <c r="EI2933">
        <v>1435</v>
      </c>
      <c r="EJ2933">
        <v>1454</v>
      </c>
      <c r="EK2933">
        <v>1467</v>
      </c>
      <c r="EL2933">
        <v>1486</v>
      </c>
      <c r="EM2933">
        <v>1500</v>
      </c>
      <c r="EN2933">
        <v>1524</v>
      </c>
      <c r="EO2933">
        <v>1559</v>
      </c>
      <c r="EP2933">
        <v>1599</v>
      </c>
      <c r="EQ2933">
        <v>1632</v>
      </c>
      <c r="ER2933">
        <v>1687</v>
      </c>
      <c r="ES2933">
        <v>1719</v>
      </c>
      <c r="ET2933">
        <v>1736</v>
      </c>
      <c r="EU2933">
        <v>1772</v>
      </c>
      <c r="EV2933">
        <v>1812</v>
      </c>
      <c r="EW2933">
        <v>1893</v>
      </c>
      <c r="EX2933">
        <v>1980</v>
      </c>
      <c r="EY2933">
        <v>2054</v>
      </c>
      <c r="EZ2933">
        <v>2113</v>
      </c>
      <c r="FA2933">
        <v>2163</v>
      </c>
      <c r="FB2933">
        <v>2219</v>
      </c>
      <c r="FC2933">
        <v>2302</v>
      </c>
      <c r="FD2933">
        <v>2417</v>
      </c>
      <c r="FE2933">
        <v>2494</v>
      </c>
      <c r="FF2933">
        <v>2581</v>
      </c>
      <c r="FG2933">
        <v>2630</v>
      </c>
      <c r="FH2933">
        <v>2670</v>
      </c>
      <c r="FI2933">
        <v>2740</v>
      </c>
      <c r="FJ2933">
        <v>2845</v>
      </c>
      <c r="FK2933">
        <v>2951</v>
      </c>
      <c r="FL2933">
        <v>3032</v>
      </c>
      <c r="FM2933">
        <v>3184</v>
      </c>
      <c r="FN2933">
        <v>3279</v>
      </c>
      <c r="FO2933">
        <v>3338</v>
      </c>
      <c r="FP2933">
        <v>3403</v>
      </c>
      <c r="FQ2933">
        <v>3459</v>
      </c>
      <c r="FR2933">
        <v>3582</v>
      </c>
      <c r="FS2933">
        <v>3697</v>
      </c>
      <c r="FT2933">
        <v>3810</v>
      </c>
      <c r="FU2933">
        <v>3937</v>
      </c>
      <c r="FV2933">
        <v>4049</v>
      </c>
      <c r="FW2933">
        <v>4162</v>
      </c>
      <c r="FX2933">
        <v>4316</v>
      </c>
      <c r="FY2933">
        <v>4467</v>
      </c>
      <c r="FZ2933">
        <v>4605</v>
      </c>
      <c r="GA2933">
        <v>4765</v>
      </c>
      <c r="GB2933">
        <v>4887</v>
      </c>
      <c r="GC2933">
        <v>4968</v>
      </c>
      <c r="GD2933">
        <v>5098</v>
      </c>
    </row>
    <row r="2934" spans="2:186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1</v>
      </c>
      <c r="BJ2934">
        <v>1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2</v>
      </c>
      <c r="BQ2934">
        <v>2</v>
      </c>
      <c r="BR2934">
        <v>3</v>
      </c>
      <c r="BS2934">
        <v>3</v>
      </c>
      <c r="BT2934">
        <v>3</v>
      </c>
      <c r="BU2934">
        <v>3</v>
      </c>
      <c r="BV2934">
        <v>6</v>
      </c>
      <c r="BW2934">
        <v>6</v>
      </c>
      <c r="BX2934">
        <v>4</v>
      </c>
      <c r="BY2934">
        <v>6</v>
      </c>
      <c r="BZ2934">
        <v>6</v>
      </c>
      <c r="CA2934">
        <v>7</v>
      </c>
      <c r="CB2934">
        <v>7</v>
      </c>
      <c r="CC2934">
        <v>7</v>
      </c>
      <c r="CD2934">
        <v>7</v>
      </c>
      <c r="CE2934">
        <v>8</v>
      </c>
      <c r="CF2934">
        <v>8</v>
      </c>
      <c r="CG2934">
        <v>9</v>
      </c>
      <c r="CH2934">
        <v>9</v>
      </c>
      <c r="CI2934">
        <v>9</v>
      </c>
      <c r="CJ2934">
        <v>0</v>
      </c>
      <c r="CK2934">
        <v>10</v>
      </c>
      <c r="CL2934">
        <v>10</v>
      </c>
      <c r="CM2934">
        <v>10</v>
      </c>
      <c r="CN2934">
        <v>13</v>
      </c>
      <c r="CO2934">
        <v>13</v>
      </c>
      <c r="CP2934">
        <v>13</v>
      </c>
      <c r="CQ2934">
        <v>14</v>
      </c>
      <c r="CR2934">
        <v>14</v>
      </c>
      <c r="CS2934">
        <v>14</v>
      </c>
      <c r="CT2934">
        <v>14</v>
      </c>
      <c r="CU2934">
        <v>15</v>
      </c>
      <c r="CV2934">
        <v>15</v>
      </c>
      <c r="CW2934">
        <v>15</v>
      </c>
      <c r="CX2934">
        <v>15</v>
      </c>
      <c r="CY2934">
        <v>15</v>
      </c>
      <c r="CZ2934">
        <v>15</v>
      </c>
      <c r="DA2934">
        <v>15</v>
      </c>
      <c r="DB2934">
        <v>15</v>
      </c>
      <c r="DC2934">
        <v>15</v>
      </c>
      <c r="DD2934">
        <v>15</v>
      </c>
      <c r="DE2934">
        <v>15</v>
      </c>
      <c r="DF2934">
        <v>15</v>
      </c>
      <c r="DG2934">
        <v>15</v>
      </c>
      <c r="DH2934">
        <v>15</v>
      </c>
      <c r="DI2934">
        <v>15</v>
      </c>
      <c r="DJ2934">
        <v>15</v>
      </c>
      <c r="DK2934">
        <v>15</v>
      </c>
      <c r="DL2934">
        <v>17</v>
      </c>
      <c r="DM2934">
        <v>17</v>
      </c>
      <c r="DN2934">
        <v>17</v>
      </c>
      <c r="DO2934">
        <v>17</v>
      </c>
      <c r="DP2934">
        <v>17</v>
      </c>
      <c r="DQ2934">
        <v>17</v>
      </c>
      <c r="DR2934">
        <v>17</v>
      </c>
      <c r="DS2934">
        <v>17</v>
      </c>
      <c r="DT2934">
        <v>17</v>
      </c>
      <c r="DU2934">
        <v>17</v>
      </c>
      <c r="DV2934">
        <v>17</v>
      </c>
      <c r="DW2934">
        <v>17</v>
      </c>
      <c r="DX2934">
        <v>17</v>
      </c>
      <c r="DY2934">
        <v>17</v>
      </c>
      <c r="DZ2934">
        <v>17</v>
      </c>
      <c r="EA2934">
        <v>17</v>
      </c>
      <c r="EB2934">
        <v>17</v>
      </c>
      <c r="EC2934">
        <v>17</v>
      </c>
      <c r="ED2934">
        <v>17</v>
      </c>
      <c r="EE2934">
        <v>17</v>
      </c>
      <c r="EF2934">
        <v>17</v>
      </c>
      <c r="EG2934">
        <v>17</v>
      </c>
      <c r="EH2934">
        <v>17</v>
      </c>
      <c r="EI2934">
        <v>17</v>
      </c>
      <c r="EJ2934">
        <v>18</v>
      </c>
      <c r="EK2934">
        <v>18</v>
      </c>
      <c r="EL2934">
        <v>18</v>
      </c>
      <c r="EM2934">
        <v>18</v>
      </c>
      <c r="EN2934">
        <v>23</v>
      </c>
      <c r="EO2934">
        <v>24</v>
      </c>
      <c r="EP2934">
        <v>25</v>
      </c>
      <c r="EQ2934">
        <v>26</v>
      </c>
      <c r="ER2934">
        <v>28</v>
      </c>
      <c r="ES2934">
        <v>28</v>
      </c>
      <c r="ET2934">
        <v>28</v>
      </c>
      <c r="EU2934">
        <v>31</v>
      </c>
      <c r="EV2934">
        <v>31</v>
      </c>
      <c r="EW2934">
        <v>35</v>
      </c>
      <c r="EX2934">
        <v>35</v>
      </c>
      <c r="EY2934">
        <v>37</v>
      </c>
      <c r="EZ2934">
        <v>37</v>
      </c>
      <c r="FA2934">
        <v>37</v>
      </c>
      <c r="FB2934">
        <v>42</v>
      </c>
      <c r="FC2934">
        <v>42</v>
      </c>
      <c r="FD2934">
        <v>43</v>
      </c>
      <c r="FE2934">
        <v>47</v>
      </c>
      <c r="FF2934">
        <v>56</v>
      </c>
      <c r="FG2934">
        <v>56</v>
      </c>
      <c r="FH2934">
        <v>56</v>
      </c>
      <c r="FI2934">
        <v>56</v>
      </c>
      <c r="FJ2934">
        <v>70</v>
      </c>
      <c r="FK2934">
        <v>70</v>
      </c>
      <c r="FL2934">
        <v>96</v>
      </c>
      <c r="FM2934">
        <v>96</v>
      </c>
      <c r="FN2934">
        <v>96</v>
      </c>
      <c r="FO2934">
        <v>96</v>
      </c>
      <c r="FP2934">
        <v>110</v>
      </c>
      <c r="FQ2934">
        <v>110</v>
      </c>
      <c r="FR2934">
        <v>131</v>
      </c>
      <c r="FS2934">
        <v>131</v>
      </c>
      <c r="FT2934">
        <v>159</v>
      </c>
      <c r="FU2934">
        <v>159</v>
      </c>
      <c r="FV2934">
        <v>159</v>
      </c>
      <c r="FW2934">
        <v>188</v>
      </c>
      <c r="FX2934">
        <v>188</v>
      </c>
      <c r="FY2934">
        <v>188</v>
      </c>
      <c r="FZ2934">
        <v>281</v>
      </c>
      <c r="GA2934">
        <v>306</v>
      </c>
      <c r="GB2934">
        <v>306</v>
      </c>
      <c r="GC2934">
        <v>306</v>
      </c>
      <c r="GD2934">
        <v>307</v>
      </c>
    </row>
    <row r="2935" spans="2:186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1</v>
      </c>
      <c r="CE2935">
        <v>1</v>
      </c>
      <c r="CF2935">
        <v>1</v>
      </c>
      <c r="CG2935">
        <v>2</v>
      </c>
      <c r="CH2935">
        <v>2</v>
      </c>
      <c r="CI2935">
        <v>2</v>
      </c>
      <c r="CJ2935">
        <v>1</v>
      </c>
      <c r="CK2935">
        <v>1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1</v>
      </c>
      <c r="DJ2935">
        <v>1</v>
      </c>
      <c r="DK2935">
        <v>1</v>
      </c>
      <c r="DL2935">
        <v>1</v>
      </c>
      <c r="DM2935">
        <v>1</v>
      </c>
      <c r="DN2935">
        <v>1</v>
      </c>
      <c r="DO2935">
        <v>1</v>
      </c>
      <c r="DP2935">
        <v>1</v>
      </c>
      <c r="DQ2935">
        <v>1</v>
      </c>
      <c r="DR2935">
        <v>1</v>
      </c>
      <c r="DS2935">
        <v>1</v>
      </c>
      <c r="DT2935">
        <v>1</v>
      </c>
      <c r="DU2935">
        <v>1</v>
      </c>
      <c r="DV2935">
        <v>1</v>
      </c>
      <c r="DW2935">
        <v>1</v>
      </c>
      <c r="DX2935">
        <v>1</v>
      </c>
      <c r="DY2935">
        <v>1</v>
      </c>
      <c r="DZ2935">
        <v>1</v>
      </c>
      <c r="EA2935">
        <v>1</v>
      </c>
      <c r="EB2935">
        <v>1</v>
      </c>
      <c r="EC2935">
        <v>1</v>
      </c>
      <c r="ED2935">
        <v>1</v>
      </c>
      <c r="EE2935">
        <v>1</v>
      </c>
      <c r="EF2935">
        <v>1</v>
      </c>
      <c r="EG2935">
        <v>1</v>
      </c>
      <c r="EH2935">
        <v>1</v>
      </c>
      <c r="EI2935">
        <v>1</v>
      </c>
      <c r="EJ2935">
        <v>1</v>
      </c>
      <c r="EK2935">
        <v>1</v>
      </c>
      <c r="EL2935">
        <v>1</v>
      </c>
      <c r="EM2935">
        <v>1</v>
      </c>
      <c r="EN2935">
        <v>1</v>
      </c>
      <c r="EO2935">
        <v>1</v>
      </c>
      <c r="EP2935">
        <v>1</v>
      </c>
      <c r="EQ2935">
        <v>2</v>
      </c>
      <c r="ER2935">
        <v>2</v>
      </c>
      <c r="ES2935">
        <v>2</v>
      </c>
      <c r="ET2935">
        <v>2</v>
      </c>
      <c r="EU2935">
        <v>2</v>
      </c>
      <c r="EV2935">
        <v>2</v>
      </c>
      <c r="EW2935">
        <v>2</v>
      </c>
      <c r="EX2935">
        <v>2</v>
      </c>
      <c r="EY2935">
        <v>2</v>
      </c>
      <c r="EZ2935">
        <v>2</v>
      </c>
      <c r="FA2935">
        <v>2</v>
      </c>
      <c r="FB2935">
        <v>2</v>
      </c>
      <c r="FC2935">
        <v>2</v>
      </c>
      <c r="FD2935">
        <v>2</v>
      </c>
      <c r="FE2935">
        <v>2</v>
      </c>
      <c r="FF2935">
        <v>2</v>
      </c>
      <c r="FG2935">
        <v>2</v>
      </c>
      <c r="FH2935">
        <v>2</v>
      </c>
      <c r="FI2935">
        <v>2</v>
      </c>
      <c r="FJ2935">
        <v>2</v>
      </c>
      <c r="FK2935">
        <v>2</v>
      </c>
      <c r="FL2935">
        <v>2</v>
      </c>
      <c r="FM2935">
        <v>2</v>
      </c>
      <c r="FN2935">
        <v>2</v>
      </c>
      <c r="FO2935">
        <v>2</v>
      </c>
      <c r="FP2935">
        <v>2</v>
      </c>
      <c r="FQ2935">
        <v>2</v>
      </c>
      <c r="FR2935">
        <v>2</v>
      </c>
      <c r="FS2935">
        <v>2</v>
      </c>
      <c r="FT2935">
        <v>2</v>
      </c>
      <c r="FU2935">
        <v>2</v>
      </c>
      <c r="FV2935">
        <v>2</v>
      </c>
      <c r="FW2935">
        <v>2</v>
      </c>
      <c r="FX2935">
        <v>2</v>
      </c>
      <c r="FY2935">
        <v>4</v>
      </c>
      <c r="FZ2935">
        <v>4</v>
      </c>
      <c r="GA2935">
        <v>4</v>
      </c>
      <c r="GB2935">
        <v>4</v>
      </c>
      <c r="GC2935">
        <v>4</v>
      </c>
      <c r="GD2935">
        <v>4</v>
      </c>
    </row>
    <row r="2936" spans="2:186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1</v>
      </c>
      <c r="CH2936">
        <v>1</v>
      </c>
      <c r="CI2936">
        <v>1</v>
      </c>
      <c r="CJ2936">
        <v>1</v>
      </c>
      <c r="CK2936">
        <v>1</v>
      </c>
      <c r="CL2936">
        <v>1</v>
      </c>
      <c r="CM2936">
        <v>1</v>
      </c>
      <c r="CN2936">
        <v>1</v>
      </c>
      <c r="CO2936">
        <v>1</v>
      </c>
      <c r="CP2936">
        <v>1</v>
      </c>
      <c r="CQ2936">
        <v>1</v>
      </c>
      <c r="CR2936">
        <v>1</v>
      </c>
      <c r="CS2936">
        <v>1</v>
      </c>
      <c r="CT2936">
        <v>1</v>
      </c>
      <c r="CU2936">
        <v>1</v>
      </c>
      <c r="CV2936">
        <v>1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  <c r="DN2936">
        <v>1</v>
      </c>
      <c r="DO2936">
        <v>1</v>
      </c>
      <c r="DP2936">
        <v>1</v>
      </c>
      <c r="DQ2936">
        <v>1</v>
      </c>
      <c r="DR2936">
        <v>1</v>
      </c>
      <c r="DS2936">
        <v>1</v>
      </c>
      <c r="DT2936">
        <v>1</v>
      </c>
      <c r="DU2936">
        <v>1</v>
      </c>
      <c r="DV2936">
        <v>1</v>
      </c>
      <c r="DW2936">
        <v>1</v>
      </c>
      <c r="DX2936">
        <v>1</v>
      </c>
      <c r="DY2936">
        <v>1</v>
      </c>
      <c r="DZ2936">
        <v>1</v>
      </c>
      <c r="EA2936">
        <v>1</v>
      </c>
      <c r="EB2936">
        <v>1</v>
      </c>
      <c r="EC2936">
        <v>1</v>
      </c>
      <c r="ED2936">
        <v>1</v>
      </c>
      <c r="EE2936">
        <v>1</v>
      </c>
      <c r="EF2936">
        <v>1</v>
      </c>
      <c r="EG2936">
        <v>1</v>
      </c>
      <c r="EH2936">
        <v>1</v>
      </c>
      <c r="EI2936">
        <v>1</v>
      </c>
      <c r="EJ2936">
        <v>1</v>
      </c>
      <c r="EK2936">
        <v>1</v>
      </c>
      <c r="EL2936">
        <v>1</v>
      </c>
      <c r="EM2936">
        <v>1</v>
      </c>
      <c r="EN2936">
        <v>1</v>
      </c>
      <c r="EO2936">
        <v>1</v>
      </c>
      <c r="EP2936">
        <v>1</v>
      </c>
      <c r="EQ2936">
        <v>1</v>
      </c>
      <c r="ER2936">
        <v>1</v>
      </c>
      <c r="ES2936">
        <v>1</v>
      </c>
      <c r="ET2936">
        <v>1</v>
      </c>
      <c r="EU2936">
        <v>1</v>
      </c>
      <c r="EV2936">
        <v>1</v>
      </c>
      <c r="EW2936">
        <v>1</v>
      </c>
      <c r="EX2936">
        <v>3</v>
      </c>
      <c r="EY2936">
        <v>3</v>
      </c>
      <c r="EZ2936">
        <v>3</v>
      </c>
      <c r="FA2936">
        <v>3</v>
      </c>
      <c r="FB2936">
        <v>3</v>
      </c>
      <c r="FC2936">
        <v>3</v>
      </c>
      <c r="FD2936">
        <v>5</v>
      </c>
      <c r="FE2936">
        <v>9</v>
      </c>
      <c r="FF2936">
        <v>11</v>
      </c>
      <c r="FG2936">
        <v>11</v>
      </c>
      <c r="FH2936">
        <v>11</v>
      </c>
      <c r="FI2936">
        <v>13</v>
      </c>
      <c r="FJ2936">
        <v>13</v>
      </c>
      <c r="FK2936">
        <v>13</v>
      </c>
      <c r="FL2936">
        <v>13</v>
      </c>
      <c r="FM2936">
        <v>13</v>
      </c>
      <c r="FN2936">
        <v>13</v>
      </c>
      <c r="FO2936">
        <v>13</v>
      </c>
      <c r="FP2936">
        <v>18</v>
      </c>
      <c r="FQ2936">
        <v>18</v>
      </c>
      <c r="FR2936">
        <v>25</v>
      </c>
      <c r="FS2936">
        <v>30</v>
      </c>
      <c r="FT2936">
        <v>31</v>
      </c>
      <c r="FU2936">
        <v>38</v>
      </c>
      <c r="FV2936">
        <v>38</v>
      </c>
      <c r="FW2936">
        <v>38</v>
      </c>
      <c r="FX2936">
        <v>39</v>
      </c>
      <c r="FY2936">
        <v>40</v>
      </c>
      <c r="FZ2936">
        <v>49</v>
      </c>
      <c r="GA2936">
        <v>55</v>
      </c>
      <c r="GB2936">
        <v>56</v>
      </c>
      <c r="GC2936">
        <v>56</v>
      </c>
      <c r="GD2936">
        <v>60</v>
      </c>
    </row>
    <row r="2937" spans="2:186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1</v>
      </c>
      <c r="BW2937">
        <v>1</v>
      </c>
      <c r="BX2937">
        <v>1</v>
      </c>
      <c r="BY2937">
        <v>5</v>
      </c>
      <c r="BZ2937">
        <v>5</v>
      </c>
      <c r="CA2937">
        <v>7</v>
      </c>
      <c r="CB2937">
        <v>7</v>
      </c>
      <c r="CC2937">
        <v>7</v>
      </c>
      <c r="CD2937">
        <v>13</v>
      </c>
      <c r="CE2937">
        <v>14</v>
      </c>
      <c r="CF2937">
        <v>21</v>
      </c>
      <c r="CG2937">
        <v>23</v>
      </c>
      <c r="CH2937">
        <v>22</v>
      </c>
      <c r="CI2937">
        <v>22</v>
      </c>
      <c r="CJ2937">
        <v>22</v>
      </c>
      <c r="CK2937">
        <v>22</v>
      </c>
      <c r="CL2937">
        <v>23</v>
      </c>
      <c r="CM2937">
        <v>23</v>
      </c>
      <c r="CN2937">
        <v>23</v>
      </c>
      <c r="CO2937">
        <v>23</v>
      </c>
      <c r="CP2937">
        <v>23</v>
      </c>
      <c r="CQ2937">
        <v>24</v>
      </c>
      <c r="CR2937">
        <v>24</v>
      </c>
      <c r="CS2937">
        <v>24</v>
      </c>
      <c r="CT2937">
        <v>24</v>
      </c>
      <c r="CU2937">
        <v>24</v>
      </c>
      <c r="CV2937">
        <v>24</v>
      </c>
      <c r="CW2937">
        <v>24</v>
      </c>
      <c r="CX2937">
        <v>24</v>
      </c>
      <c r="CY2937">
        <v>24</v>
      </c>
      <c r="CZ2937">
        <v>24</v>
      </c>
      <c r="DA2937">
        <v>24</v>
      </c>
      <c r="DB2937">
        <v>25</v>
      </c>
      <c r="DC2937">
        <v>25</v>
      </c>
      <c r="DD2937">
        <v>25</v>
      </c>
      <c r="DE2937">
        <v>25</v>
      </c>
      <c r="DF2937">
        <v>25</v>
      </c>
      <c r="DG2937">
        <v>25</v>
      </c>
      <c r="DH2937">
        <v>25</v>
      </c>
      <c r="DI2937">
        <v>25</v>
      </c>
      <c r="DJ2937">
        <v>26</v>
      </c>
      <c r="DK2937">
        <v>26</v>
      </c>
      <c r="DL2937">
        <v>25</v>
      </c>
      <c r="DM2937">
        <v>25</v>
      </c>
      <c r="DN2937">
        <v>25</v>
      </c>
      <c r="DO2937">
        <v>26</v>
      </c>
      <c r="DP2937">
        <v>25</v>
      </c>
      <c r="DQ2937">
        <v>25</v>
      </c>
      <c r="DR2937">
        <v>26</v>
      </c>
      <c r="DS2937">
        <v>27</v>
      </c>
      <c r="DT2937">
        <v>26</v>
      </c>
      <c r="DU2937">
        <v>26</v>
      </c>
      <c r="DV2937">
        <v>26</v>
      </c>
      <c r="DW2937">
        <v>26</v>
      </c>
      <c r="DX2937">
        <v>26</v>
      </c>
      <c r="DY2937">
        <v>26</v>
      </c>
      <c r="DZ2937">
        <v>26</v>
      </c>
      <c r="EA2937">
        <v>26</v>
      </c>
      <c r="EB2937">
        <v>26</v>
      </c>
      <c r="EC2937">
        <v>26</v>
      </c>
      <c r="ED2937">
        <v>26</v>
      </c>
      <c r="EE2937">
        <v>26</v>
      </c>
      <c r="EF2937">
        <v>26</v>
      </c>
      <c r="EG2937">
        <v>26</v>
      </c>
      <c r="EH2937">
        <v>26</v>
      </c>
      <c r="EI2937">
        <v>27</v>
      </c>
      <c r="EJ2937">
        <v>27</v>
      </c>
      <c r="EK2937">
        <v>27</v>
      </c>
      <c r="EL2937">
        <v>27</v>
      </c>
      <c r="EM2937">
        <v>27</v>
      </c>
      <c r="EN2937">
        <v>27</v>
      </c>
      <c r="EO2937">
        <v>27</v>
      </c>
      <c r="EP2937">
        <v>27</v>
      </c>
      <c r="EQ2937">
        <v>28</v>
      </c>
      <c r="ER2937">
        <v>28</v>
      </c>
      <c r="ES2937">
        <v>28</v>
      </c>
      <c r="ET2937">
        <v>28</v>
      </c>
      <c r="EU2937">
        <v>28</v>
      </c>
      <c r="EV2937">
        <v>27</v>
      </c>
      <c r="EW2937">
        <v>27</v>
      </c>
      <c r="EX2937">
        <v>27</v>
      </c>
      <c r="EY2937">
        <v>27</v>
      </c>
      <c r="EZ2937">
        <v>27</v>
      </c>
      <c r="FA2937">
        <v>27</v>
      </c>
      <c r="FB2937">
        <v>27</v>
      </c>
      <c r="FC2937">
        <v>27</v>
      </c>
      <c r="FD2937">
        <v>27</v>
      </c>
      <c r="FE2937">
        <v>27</v>
      </c>
      <c r="FF2937">
        <v>27</v>
      </c>
      <c r="FG2937">
        <v>27</v>
      </c>
      <c r="FH2937">
        <v>27</v>
      </c>
      <c r="FI2937">
        <v>27</v>
      </c>
      <c r="FJ2937">
        <v>27</v>
      </c>
      <c r="FK2937">
        <v>27</v>
      </c>
      <c r="FL2937">
        <v>27</v>
      </c>
      <c r="FM2937">
        <v>27</v>
      </c>
      <c r="FN2937">
        <v>27</v>
      </c>
      <c r="FO2937">
        <v>27</v>
      </c>
      <c r="FP2937">
        <v>28</v>
      </c>
      <c r="FQ2937">
        <v>28</v>
      </c>
      <c r="FR2937">
        <v>28</v>
      </c>
      <c r="FS2937">
        <v>28</v>
      </c>
      <c r="FT2937">
        <v>32</v>
      </c>
      <c r="FU2937">
        <v>32</v>
      </c>
      <c r="FV2937">
        <v>32</v>
      </c>
      <c r="FW2937">
        <v>33</v>
      </c>
      <c r="FX2937">
        <v>33</v>
      </c>
      <c r="FY2937">
        <v>34</v>
      </c>
      <c r="FZ2937">
        <v>34</v>
      </c>
      <c r="GA2937">
        <v>35</v>
      </c>
      <c r="GB2937">
        <v>35</v>
      </c>
      <c r="GC2937">
        <v>35</v>
      </c>
      <c r="GD2937">
        <v>35</v>
      </c>
    </row>
    <row r="2938" spans="2:186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1</v>
      </c>
      <c r="CK2938">
        <v>1</v>
      </c>
      <c r="CL2938">
        <v>1</v>
      </c>
      <c r="CM2938">
        <v>1</v>
      </c>
      <c r="CN2938">
        <v>1</v>
      </c>
      <c r="CO2938">
        <v>1</v>
      </c>
      <c r="CP2938">
        <v>1</v>
      </c>
      <c r="CQ2938">
        <v>1</v>
      </c>
      <c r="CR2938">
        <v>1</v>
      </c>
      <c r="CS2938">
        <v>1</v>
      </c>
      <c r="CT2938">
        <v>1</v>
      </c>
      <c r="CU2938">
        <v>2</v>
      </c>
      <c r="CV2938">
        <v>2</v>
      </c>
      <c r="CW2938">
        <v>2</v>
      </c>
      <c r="CX2938">
        <v>2</v>
      </c>
      <c r="CY2938">
        <v>2</v>
      </c>
      <c r="CZ2938">
        <v>2</v>
      </c>
      <c r="DA2938">
        <v>2</v>
      </c>
      <c r="DB2938">
        <v>3</v>
      </c>
      <c r="DC2938">
        <v>3</v>
      </c>
      <c r="DD2938">
        <v>3</v>
      </c>
      <c r="DE2938">
        <v>3</v>
      </c>
      <c r="DF2938">
        <v>3</v>
      </c>
      <c r="DG2938">
        <v>3</v>
      </c>
      <c r="DH2938">
        <v>3</v>
      </c>
      <c r="DI2938">
        <v>5</v>
      </c>
      <c r="DJ2938">
        <v>5</v>
      </c>
      <c r="DK2938">
        <v>5</v>
      </c>
      <c r="DL2938">
        <v>5</v>
      </c>
      <c r="DM2938">
        <v>5</v>
      </c>
      <c r="DN2938">
        <v>5</v>
      </c>
      <c r="DO2938">
        <v>5</v>
      </c>
      <c r="DP2938">
        <v>5</v>
      </c>
      <c r="DQ2938">
        <v>5</v>
      </c>
      <c r="DR2938">
        <v>5</v>
      </c>
      <c r="DS2938">
        <v>5</v>
      </c>
      <c r="DT2938">
        <v>6</v>
      </c>
      <c r="DU2938">
        <v>5</v>
      </c>
      <c r="DV2938">
        <v>5</v>
      </c>
      <c r="DW2938">
        <v>5</v>
      </c>
      <c r="DX2938">
        <v>5</v>
      </c>
      <c r="DY2938">
        <v>5</v>
      </c>
      <c r="DZ2938">
        <v>5</v>
      </c>
      <c r="EA2938">
        <v>5</v>
      </c>
      <c r="EB2938">
        <v>5</v>
      </c>
      <c r="EC2938">
        <v>5</v>
      </c>
      <c r="ED2938">
        <v>5</v>
      </c>
      <c r="EE2938">
        <v>5</v>
      </c>
      <c r="EF2938">
        <v>5</v>
      </c>
      <c r="EG2938">
        <v>5</v>
      </c>
      <c r="EH2938">
        <v>5</v>
      </c>
      <c r="EI2938">
        <v>5</v>
      </c>
      <c r="EJ2938">
        <v>5</v>
      </c>
      <c r="EK2938">
        <v>5</v>
      </c>
      <c r="EL2938">
        <v>5</v>
      </c>
      <c r="EM2938">
        <v>5</v>
      </c>
      <c r="EN2938">
        <v>5</v>
      </c>
      <c r="EO2938">
        <v>5</v>
      </c>
      <c r="EP2938">
        <v>5</v>
      </c>
      <c r="EQ2938">
        <v>5</v>
      </c>
      <c r="ER2938">
        <v>5</v>
      </c>
      <c r="ES2938">
        <v>5</v>
      </c>
      <c r="ET2938">
        <v>5</v>
      </c>
      <c r="EU2938">
        <v>5</v>
      </c>
      <c r="EV2938">
        <v>5</v>
      </c>
      <c r="EW2938">
        <v>5</v>
      </c>
      <c r="EX2938">
        <v>5</v>
      </c>
      <c r="EY2938">
        <v>5</v>
      </c>
      <c r="EZ2938">
        <v>5</v>
      </c>
      <c r="FA2938">
        <v>5</v>
      </c>
      <c r="FB2938">
        <v>6</v>
      </c>
      <c r="FC2938">
        <v>7</v>
      </c>
      <c r="FD2938">
        <v>8</v>
      </c>
      <c r="FE2938">
        <v>9</v>
      </c>
      <c r="FF2938">
        <v>10</v>
      </c>
      <c r="FG2938">
        <v>15</v>
      </c>
      <c r="FH2938">
        <v>20</v>
      </c>
      <c r="FI2938">
        <v>41</v>
      </c>
      <c r="FJ2938">
        <v>50</v>
      </c>
      <c r="FK2938">
        <v>54</v>
      </c>
      <c r="FL2938">
        <v>54</v>
      </c>
      <c r="FM2938">
        <v>56</v>
      </c>
      <c r="FN2938">
        <v>57</v>
      </c>
      <c r="FO2938">
        <v>62</v>
      </c>
      <c r="FP2938">
        <v>65</v>
      </c>
      <c r="FQ2938">
        <v>67</v>
      </c>
      <c r="FR2938">
        <v>70</v>
      </c>
      <c r="FS2938">
        <v>74</v>
      </c>
      <c r="FT2938">
        <v>75</v>
      </c>
      <c r="FU2938">
        <v>80</v>
      </c>
      <c r="FV2938">
        <v>83</v>
      </c>
      <c r="FW2938">
        <v>89</v>
      </c>
      <c r="FX2938">
        <v>89</v>
      </c>
      <c r="FY2938">
        <v>94</v>
      </c>
      <c r="FZ2938">
        <v>97</v>
      </c>
      <c r="GA2938">
        <v>97</v>
      </c>
      <c r="GB2938">
        <v>105</v>
      </c>
      <c r="GC2938">
        <v>105</v>
      </c>
      <c r="GD2938">
        <v>106</v>
      </c>
    </row>
    <row r="2939" spans="2:186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1</v>
      </c>
      <c r="BO2939">
        <v>1</v>
      </c>
      <c r="BP2939">
        <v>1</v>
      </c>
      <c r="BQ2939">
        <v>2</v>
      </c>
      <c r="BR2939">
        <v>4</v>
      </c>
      <c r="BS2939">
        <v>4</v>
      </c>
      <c r="BT2939">
        <v>4</v>
      </c>
      <c r="BU2939">
        <v>4</v>
      </c>
      <c r="BV2939">
        <v>4</v>
      </c>
      <c r="BW2939">
        <v>4</v>
      </c>
      <c r="BX2939">
        <v>3</v>
      </c>
      <c r="BY2939">
        <v>3</v>
      </c>
      <c r="BZ2939">
        <v>3</v>
      </c>
      <c r="CA2939">
        <v>3</v>
      </c>
      <c r="CB2939">
        <v>3</v>
      </c>
      <c r="CC2939">
        <v>3</v>
      </c>
      <c r="CD2939">
        <v>3</v>
      </c>
      <c r="CE2939">
        <v>3</v>
      </c>
      <c r="CF2939">
        <v>3</v>
      </c>
      <c r="CG2939">
        <v>3</v>
      </c>
      <c r="CH2939">
        <v>3</v>
      </c>
      <c r="CI2939">
        <v>3</v>
      </c>
      <c r="CJ2939">
        <v>3</v>
      </c>
      <c r="CK2939">
        <v>3</v>
      </c>
      <c r="CL2939">
        <v>3</v>
      </c>
      <c r="CM2939">
        <v>3</v>
      </c>
      <c r="CN2939">
        <v>3</v>
      </c>
      <c r="CO2939">
        <v>3</v>
      </c>
      <c r="CP2939">
        <v>3</v>
      </c>
      <c r="CQ2939">
        <v>3</v>
      </c>
      <c r="CR2939">
        <v>3</v>
      </c>
      <c r="CS2939">
        <v>3</v>
      </c>
      <c r="CT2939">
        <v>3</v>
      </c>
      <c r="CU2939">
        <v>3</v>
      </c>
      <c r="CV2939">
        <v>3</v>
      </c>
      <c r="CW2939">
        <v>3</v>
      </c>
      <c r="CX2939">
        <v>3</v>
      </c>
      <c r="CY2939">
        <v>3</v>
      </c>
      <c r="CZ2939">
        <v>3</v>
      </c>
      <c r="DA2939">
        <v>3</v>
      </c>
      <c r="DB2939">
        <v>3</v>
      </c>
      <c r="DC2939">
        <v>3</v>
      </c>
      <c r="DD2939">
        <v>3</v>
      </c>
      <c r="DE2939">
        <v>3</v>
      </c>
      <c r="DF2939">
        <v>3</v>
      </c>
      <c r="DG2939">
        <v>3</v>
      </c>
      <c r="DH2939">
        <v>3</v>
      </c>
      <c r="DI2939">
        <v>3</v>
      </c>
      <c r="DJ2939">
        <v>3</v>
      </c>
      <c r="DK2939">
        <v>3</v>
      </c>
      <c r="DL2939">
        <v>3</v>
      </c>
      <c r="DM2939">
        <v>3</v>
      </c>
      <c r="DN2939">
        <v>4</v>
      </c>
      <c r="DO2939">
        <v>4</v>
      </c>
      <c r="DP2939">
        <v>5</v>
      </c>
      <c r="DQ2939">
        <v>5</v>
      </c>
      <c r="DR2939">
        <v>5</v>
      </c>
      <c r="DS2939">
        <v>5</v>
      </c>
      <c r="DT2939">
        <v>5</v>
      </c>
      <c r="DU2939">
        <v>5</v>
      </c>
      <c r="DV2939">
        <v>5</v>
      </c>
      <c r="DW2939">
        <v>5</v>
      </c>
      <c r="DX2939">
        <v>5</v>
      </c>
      <c r="DY2939">
        <v>5</v>
      </c>
      <c r="DZ2939">
        <v>5</v>
      </c>
      <c r="EA2939">
        <v>6</v>
      </c>
      <c r="EB2939">
        <v>6</v>
      </c>
      <c r="EC2939">
        <v>6</v>
      </c>
      <c r="ED2939">
        <v>6</v>
      </c>
      <c r="EE2939">
        <v>6</v>
      </c>
      <c r="EF2939">
        <v>6</v>
      </c>
      <c r="EG2939">
        <v>6</v>
      </c>
      <c r="EH2939">
        <v>7</v>
      </c>
      <c r="EI2939">
        <v>7</v>
      </c>
      <c r="EJ2939">
        <v>7</v>
      </c>
      <c r="EK2939">
        <v>7</v>
      </c>
      <c r="EL2939">
        <v>7</v>
      </c>
      <c r="EM2939">
        <v>7</v>
      </c>
      <c r="EN2939">
        <v>7</v>
      </c>
      <c r="EO2939">
        <v>7</v>
      </c>
      <c r="EP2939">
        <v>7</v>
      </c>
      <c r="EQ2939">
        <v>7</v>
      </c>
      <c r="ER2939">
        <v>7</v>
      </c>
      <c r="ES2939">
        <v>7</v>
      </c>
      <c r="ET2939">
        <v>7</v>
      </c>
      <c r="EU2939">
        <v>7</v>
      </c>
      <c r="EV2939">
        <v>7</v>
      </c>
      <c r="EW2939">
        <v>7</v>
      </c>
      <c r="EX2939">
        <v>7</v>
      </c>
      <c r="EY2939">
        <v>7</v>
      </c>
      <c r="EZ2939">
        <v>7</v>
      </c>
      <c r="FA2939">
        <v>7</v>
      </c>
      <c r="FB2939">
        <v>7</v>
      </c>
      <c r="FC2939">
        <v>8</v>
      </c>
      <c r="FD2939">
        <v>8</v>
      </c>
      <c r="FE2939">
        <v>8</v>
      </c>
      <c r="FF2939">
        <v>9</v>
      </c>
      <c r="FG2939">
        <v>9</v>
      </c>
      <c r="FH2939">
        <v>9</v>
      </c>
      <c r="FI2939">
        <v>10</v>
      </c>
      <c r="FJ2939">
        <v>10</v>
      </c>
      <c r="FK2939">
        <v>10</v>
      </c>
      <c r="FL2939">
        <v>11</v>
      </c>
      <c r="FM2939">
        <v>11</v>
      </c>
      <c r="FN2939">
        <v>11</v>
      </c>
      <c r="FO2939">
        <v>11</v>
      </c>
      <c r="FP2939">
        <v>11</v>
      </c>
      <c r="FQ2939">
        <v>13</v>
      </c>
      <c r="FR2939">
        <v>17</v>
      </c>
      <c r="FS2939">
        <v>17</v>
      </c>
      <c r="FT2939">
        <v>20</v>
      </c>
      <c r="FU2939">
        <v>20</v>
      </c>
      <c r="FV2939">
        <v>20</v>
      </c>
      <c r="FW2939">
        <v>20</v>
      </c>
      <c r="FX2939">
        <v>20</v>
      </c>
      <c r="FY2939">
        <v>21</v>
      </c>
      <c r="FZ2939">
        <v>23</v>
      </c>
      <c r="GA2939">
        <v>29</v>
      </c>
      <c r="GB2939">
        <v>29</v>
      </c>
      <c r="GC2939">
        <v>29</v>
      </c>
      <c r="GD2939">
        <v>34</v>
      </c>
    </row>
    <row r="2940" spans="2:186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1</v>
      </c>
      <c r="BT2940">
        <v>3</v>
      </c>
      <c r="BU2940">
        <v>7</v>
      </c>
      <c r="BV2940">
        <v>10</v>
      </c>
      <c r="BW2940">
        <v>11</v>
      </c>
      <c r="BX2940">
        <v>12</v>
      </c>
      <c r="BY2940">
        <v>22</v>
      </c>
      <c r="BZ2940">
        <v>22</v>
      </c>
      <c r="CA2940">
        <v>26</v>
      </c>
      <c r="CB2940">
        <v>26</v>
      </c>
      <c r="CC2940">
        <v>30</v>
      </c>
      <c r="CD2940">
        <v>30</v>
      </c>
      <c r="CE2940">
        <v>39</v>
      </c>
      <c r="CF2940">
        <v>39</v>
      </c>
      <c r="CG2940">
        <v>40</v>
      </c>
      <c r="CH2940">
        <v>43</v>
      </c>
      <c r="CI2940">
        <v>43</v>
      </c>
      <c r="CJ2940">
        <v>45</v>
      </c>
      <c r="CK2940">
        <v>46</v>
      </c>
      <c r="CL2940">
        <v>48</v>
      </c>
      <c r="CM2940">
        <v>55</v>
      </c>
      <c r="CN2940">
        <v>58</v>
      </c>
      <c r="CO2940">
        <v>58</v>
      </c>
      <c r="CP2940">
        <v>58</v>
      </c>
      <c r="CQ2940">
        <v>60</v>
      </c>
      <c r="CR2940">
        <v>61</v>
      </c>
      <c r="CS2940">
        <v>62</v>
      </c>
      <c r="CT2940">
        <v>67</v>
      </c>
      <c r="CU2940">
        <v>67</v>
      </c>
      <c r="CV2940">
        <v>67</v>
      </c>
      <c r="CW2940">
        <v>70</v>
      </c>
      <c r="CX2940">
        <v>76</v>
      </c>
      <c r="CY2940">
        <v>78</v>
      </c>
      <c r="CZ2940">
        <v>81</v>
      </c>
      <c r="DA2940">
        <v>78</v>
      </c>
      <c r="DB2940">
        <v>78</v>
      </c>
      <c r="DC2940">
        <v>81</v>
      </c>
      <c r="DD2940">
        <v>84</v>
      </c>
      <c r="DE2940">
        <v>84</v>
      </c>
      <c r="DF2940">
        <v>85</v>
      </c>
      <c r="DG2940">
        <v>90</v>
      </c>
      <c r="DH2940">
        <v>94</v>
      </c>
      <c r="DI2940">
        <v>95</v>
      </c>
      <c r="DJ2940">
        <v>95</v>
      </c>
      <c r="DK2940">
        <v>99</v>
      </c>
      <c r="DL2940">
        <v>100</v>
      </c>
      <c r="DM2940">
        <v>100</v>
      </c>
      <c r="DN2940">
        <v>102</v>
      </c>
      <c r="DO2940">
        <v>103</v>
      </c>
      <c r="DP2940">
        <v>109</v>
      </c>
      <c r="DQ2940">
        <v>114</v>
      </c>
      <c r="DR2940">
        <v>114</v>
      </c>
      <c r="DS2940">
        <v>115</v>
      </c>
      <c r="DT2940">
        <v>124</v>
      </c>
      <c r="DU2940">
        <v>130</v>
      </c>
      <c r="DV2940">
        <v>130</v>
      </c>
      <c r="DW2940">
        <v>130</v>
      </c>
      <c r="DX2940">
        <v>144</v>
      </c>
      <c r="DY2940">
        <v>146</v>
      </c>
      <c r="DZ2940">
        <v>151</v>
      </c>
      <c r="EA2940">
        <v>152</v>
      </c>
      <c r="EB2940">
        <v>152</v>
      </c>
      <c r="EC2940">
        <v>152</v>
      </c>
      <c r="ED2940">
        <v>154</v>
      </c>
      <c r="EE2940">
        <v>154</v>
      </c>
      <c r="EF2940">
        <v>154</v>
      </c>
      <c r="EG2940">
        <v>161</v>
      </c>
      <c r="EH2940">
        <v>167</v>
      </c>
      <c r="EI2940">
        <v>175</v>
      </c>
      <c r="EJ2940">
        <v>185</v>
      </c>
      <c r="EK2940">
        <v>187</v>
      </c>
      <c r="EL2940">
        <v>187</v>
      </c>
      <c r="EM2940">
        <v>187</v>
      </c>
      <c r="EN2940">
        <v>206</v>
      </c>
      <c r="EO2940">
        <v>214</v>
      </c>
      <c r="EP2940">
        <v>221</v>
      </c>
      <c r="EQ2940">
        <v>227</v>
      </c>
      <c r="ER2940">
        <v>238</v>
      </c>
      <c r="ES2940">
        <v>238</v>
      </c>
      <c r="ET2940">
        <v>238</v>
      </c>
      <c r="EU2940">
        <v>260</v>
      </c>
      <c r="EV2940">
        <v>275</v>
      </c>
      <c r="EW2940">
        <v>289</v>
      </c>
      <c r="EX2940">
        <v>300</v>
      </c>
      <c r="EY2940">
        <v>325</v>
      </c>
      <c r="EZ2940">
        <v>325</v>
      </c>
      <c r="FA2940">
        <v>325</v>
      </c>
      <c r="FB2940">
        <v>359</v>
      </c>
      <c r="FC2940">
        <v>396</v>
      </c>
      <c r="FD2940">
        <v>434</v>
      </c>
      <c r="FE2940">
        <v>480</v>
      </c>
      <c r="FF2940">
        <v>506</v>
      </c>
      <c r="FG2940">
        <v>506</v>
      </c>
      <c r="FH2940">
        <v>506</v>
      </c>
      <c r="FI2940">
        <v>558</v>
      </c>
      <c r="FJ2940">
        <v>558</v>
      </c>
      <c r="FK2940">
        <v>670</v>
      </c>
      <c r="FL2940">
        <v>718</v>
      </c>
      <c r="FM2940">
        <v>718</v>
      </c>
      <c r="FN2940">
        <v>718</v>
      </c>
      <c r="FO2940">
        <v>718</v>
      </c>
      <c r="FP2940">
        <v>946</v>
      </c>
      <c r="FQ2940">
        <v>946</v>
      </c>
      <c r="FR2940">
        <v>1105</v>
      </c>
      <c r="FS2940">
        <v>1105</v>
      </c>
      <c r="FT2940">
        <v>1235</v>
      </c>
      <c r="FU2940">
        <v>1235</v>
      </c>
      <c r="FV2940">
        <v>1235</v>
      </c>
      <c r="FW2940">
        <v>1370</v>
      </c>
      <c r="FX2940">
        <v>1370</v>
      </c>
      <c r="FY2940">
        <v>1511</v>
      </c>
      <c r="FZ2940">
        <v>1511</v>
      </c>
      <c r="GA2940">
        <v>1575</v>
      </c>
      <c r="GB2940">
        <v>1575</v>
      </c>
      <c r="GC2940">
        <v>2403</v>
      </c>
      <c r="GD2940">
        <v>2403</v>
      </c>
    </row>
    <row r="2941" spans="2:186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2</v>
      </c>
      <c r="FE2941">
        <v>2</v>
      </c>
      <c r="FF2941">
        <v>2</v>
      </c>
      <c r="FG2941">
        <v>2</v>
      </c>
      <c r="FH2941">
        <v>2</v>
      </c>
      <c r="FI2941">
        <v>2</v>
      </c>
      <c r="FJ2941">
        <v>2</v>
      </c>
      <c r="FK2941">
        <v>2</v>
      </c>
      <c r="FL2941">
        <v>2</v>
      </c>
      <c r="FM2941">
        <v>2</v>
      </c>
      <c r="FN2941">
        <v>2</v>
      </c>
      <c r="FO2941">
        <v>2</v>
      </c>
      <c r="FP2941">
        <v>2</v>
      </c>
      <c r="FQ2941">
        <v>2</v>
      </c>
      <c r="FR2941">
        <v>2</v>
      </c>
      <c r="FS2941">
        <v>2</v>
      </c>
      <c r="FT2941">
        <v>4</v>
      </c>
      <c r="FU2941">
        <v>10</v>
      </c>
      <c r="FV2941">
        <v>10</v>
      </c>
      <c r="FW2941">
        <v>10</v>
      </c>
      <c r="FX2941">
        <v>10</v>
      </c>
      <c r="FY2941">
        <v>11</v>
      </c>
      <c r="FZ2941">
        <v>13</v>
      </c>
      <c r="GA2941">
        <v>13</v>
      </c>
      <c r="GB2941">
        <v>14</v>
      </c>
      <c r="GC2941">
        <v>14</v>
      </c>
      <c r="GD2941">
        <v>15</v>
      </c>
    </row>
    <row r="2942" spans="2:186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1</v>
      </c>
      <c r="BJ2942">
        <v>1</v>
      </c>
      <c r="BK2942">
        <v>1</v>
      </c>
      <c r="BL2942">
        <v>3</v>
      </c>
      <c r="BM2942">
        <v>3</v>
      </c>
      <c r="BN2942">
        <v>3</v>
      </c>
      <c r="BO2942">
        <v>6</v>
      </c>
      <c r="BP2942">
        <v>7</v>
      </c>
      <c r="BQ2942">
        <v>7</v>
      </c>
      <c r="BR2942">
        <v>10</v>
      </c>
      <c r="BS2942">
        <v>13</v>
      </c>
      <c r="BT2942">
        <v>13</v>
      </c>
      <c r="BU2942">
        <v>15</v>
      </c>
      <c r="BV2942">
        <v>20</v>
      </c>
      <c r="BW2942">
        <v>20</v>
      </c>
      <c r="BX2942">
        <v>26</v>
      </c>
      <c r="BY2942">
        <v>27</v>
      </c>
      <c r="BZ2942">
        <v>29</v>
      </c>
      <c r="CA2942">
        <v>32</v>
      </c>
      <c r="CB2942">
        <v>29</v>
      </c>
      <c r="CC2942">
        <v>35</v>
      </c>
      <c r="CD2942">
        <v>41</v>
      </c>
      <c r="CE2942">
        <v>50</v>
      </c>
      <c r="CF2942">
        <v>58</v>
      </c>
      <c r="CG2942">
        <v>66</v>
      </c>
      <c r="CH2942">
        <v>66</v>
      </c>
      <c r="CI2942">
        <v>66</v>
      </c>
      <c r="CJ2942">
        <v>72</v>
      </c>
      <c r="CK2942">
        <v>76</v>
      </c>
      <c r="CL2942">
        <v>81</v>
      </c>
      <c r="CM2942">
        <v>82</v>
      </c>
      <c r="CN2942">
        <v>83</v>
      </c>
      <c r="CO2942">
        <v>83</v>
      </c>
      <c r="CP2942">
        <v>90</v>
      </c>
      <c r="CQ2942">
        <v>100</v>
      </c>
      <c r="CR2942">
        <v>110</v>
      </c>
      <c r="CS2942">
        <v>111</v>
      </c>
      <c r="CT2942">
        <v>121</v>
      </c>
      <c r="CU2942">
        <v>127</v>
      </c>
      <c r="CV2942">
        <v>127</v>
      </c>
      <c r="CW2942">
        <v>133</v>
      </c>
      <c r="CX2942">
        <v>133</v>
      </c>
      <c r="CY2942">
        <v>143</v>
      </c>
      <c r="CZ2942">
        <v>148</v>
      </c>
      <c r="DA2942">
        <v>148</v>
      </c>
      <c r="DB2942">
        <v>166</v>
      </c>
      <c r="DC2942">
        <v>166</v>
      </c>
      <c r="DD2942">
        <v>169</v>
      </c>
      <c r="DE2942">
        <v>176</v>
      </c>
      <c r="DF2942">
        <v>184</v>
      </c>
      <c r="DG2942">
        <v>188</v>
      </c>
      <c r="DH2942">
        <v>193</v>
      </c>
      <c r="DI2942">
        <v>202</v>
      </c>
      <c r="DJ2942">
        <v>202</v>
      </c>
      <c r="DK2942">
        <v>211</v>
      </c>
      <c r="DL2942">
        <v>216</v>
      </c>
      <c r="DM2942">
        <v>221</v>
      </c>
      <c r="DN2942">
        <v>236</v>
      </c>
      <c r="DO2942">
        <v>241</v>
      </c>
      <c r="DP2942">
        <v>247</v>
      </c>
      <c r="DQ2942">
        <v>247</v>
      </c>
      <c r="DR2942">
        <v>247</v>
      </c>
      <c r="DS2942">
        <v>258</v>
      </c>
      <c r="DT2942">
        <v>264</v>
      </c>
      <c r="DU2942">
        <v>266</v>
      </c>
      <c r="DV2942">
        <v>266</v>
      </c>
      <c r="DW2942">
        <v>266</v>
      </c>
      <c r="DX2942">
        <v>272</v>
      </c>
      <c r="DY2942">
        <v>272</v>
      </c>
      <c r="DZ2942">
        <v>289</v>
      </c>
      <c r="EA2942">
        <v>290</v>
      </c>
      <c r="EB2942">
        <v>305</v>
      </c>
      <c r="EC2942">
        <v>305</v>
      </c>
      <c r="ED2942">
        <v>317</v>
      </c>
      <c r="EE2942">
        <v>335</v>
      </c>
      <c r="EF2942">
        <v>335</v>
      </c>
      <c r="EG2942">
        <v>335</v>
      </c>
      <c r="EH2942">
        <v>335</v>
      </c>
      <c r="EI2942">
        <v>338</v>
      </c>
      <c r="EJ2942">
        <v>366</v>
      </c>
      <c r="EK2942">
        <v>388</v>
      </c>
      <c r="EL2942">
        <v>388</v>
      </c>
      <c r="EM2942">
        <v>388</v>
      </c>
      <c r="EN2942">
        <v>399</v>
      </c>
      <c r="EO2942">
        <v>418</v>
      </c>
      <c r="EP2942">
        <v>429</v>
      </c>
      <c r="EQ2942">
        <v>437</v>
      </c>
      <c r="ER2942">
        <v>448</v>
      </c>
      <c r="ES2942">
        <v>448</v>
      </c>
      <c r="ET2942">
        <v>448</v>
      </c>
      <c r="EU2942">
        <v>458</v>
      </c>
      <c r="EV2942">
        <v>470</v>
      </c>
      <c r="EW2942">
        <v>490</v>
      </c>
      <c r="EX2942">
        <v>510</v>
      </c>
      <c r="EY2942">
        <v>510</v>
      </c>
      <c r="EZ2942">
        <v>510</v>
      </c>
      <c r="FA2942">
        <v>510</v>
      </c>
      <c r="FB2942">
        <v>539</v>
      </c>
      <c r="FC2942">
        <v>684</v>
      </c>
      <c r="FD2942">
        <v>684</v>
      </c>
      <c r="FE2942">
        <v>684</v>
      </c>
      <c r="FF2942">
        <v>711</v>
      </c>
      <c r="FG2942">
        <v>711</v>
      </c>
      <c r="FH2942">
        <v>711</v>
      </c>
      <c r="FI2942">
        <v>820</v>
      </c>
      <c r="FJ2942">
        <v>862</v>
      </c>
      <c r="FK2942">
        <v>901</v>
      </c>
      <c r="FL2942">
        <v>978</v>
      </c>
      <c r="FM2942">
        <v>1046</v>
      </c>
      <c r="FN2942">
        <v>1046</v>
      </c>
      <c r="FO2942">
        <v>1046</v>
      </c>
      <c r="FP2942">
        <v>1182</v>
      </c>
      <c r="FQ2942">
        <v>1351</v>
      </c>
      <c r="FR2942">
        <v>1424</v>
      </c>
      <c r="FS2942">
        <v>1485</v>
      </c>
      <c r="FT2942">
        <v>1510</v>
      </c>
      <c r="FU2942">
        <v>1510</v>
      </c>
      <c r="FV2942">
        <v>1510</v>
      </c>
      <c r="FW2942">
        <v>1729</v>
      </c>
      <c r="FX2942">
        <v>1811</v>
      </c>
      <c r="FY2942">
        <v>1837</v>
      </c>
      <c r="FZ2942">
        <v>1957</v>
      </c>
      <c r="GA2942">
        <v>1972</v>
      </c>
      <c r="GB2942">
        <v>1972</v>
      </c>
      <c r="GC2942">
        <v>1972</v>
      </c>
      <c r="GD2942">
        <v>2090</v>
      </c>
    </row>
    <row r="2943" spans="2:186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1</v>
      </c>
      <c r="BF2943">
        <v>1</v>
      </c>
      <c r="BG2943">
        <v>2</v>
      </c>
      <c r="BH2943">
        <v>3</v>
      </c>
      <c r="BI2943">
        <v>3</v>
      </c>
      <c r="BJ2943">
        <v>6</v>
      </c>
      <c r="BK2943">
        <v>6</v>
      </c>
      <c r="BL2943">
        <v>7</v>
      </c>
      <c r="BM2943">
        <v>7</v>
      </c>
      <c r="BN2943">
        <v>9</v>
      </c>
      <c r="BO2943">
        <v>10</v>
      </c>
      <c r="BP2943">
        <v>16</v>
      </c>
      <c r="BQ2943">
        <v>28</v>
      </c>
      <c r="BR2943">
        <v>28</v>
      </c>
      <c r="BS2943">
        <v>38</v>
      </c>
      <c r="BT2943">
        <v>42</v>
      </c>
      <c r="BU2943">
        <v>40</v>
      </c>
      <c r="BV2943">
        <v>53</v>
      </c>
      <c r="BW2943">
        <v>57</v>
      </c>
      <c r="BX2943">
        <v>75</v>
      </c>
      <c r="BY2943">
        <v>85</v>
      </c>
      <c r="BZ2943">
        <v>103</v>
      </c>
      <c r="CA2943">
        <v>113</v>
      </c>
      <c r="CB2943">
        <v>132</v>
      </c>
      <c r="CC2943">
        <v>132</v>
      </c>
      <c r="CD2943">
        <v>153</v>
      </c>
      <c r="CE2943">
        <v>192</v>
      </c>
      <c r="CF2943">
        <v>225</v>
      </c>
      <c r="CG2943">
        <v>252</v>
      </c>
      <c r="CH2943">
        <v>269</v>
      </c>
      <c r="CI2943">
        <v>292</v>
      </c>
      <c r="CJ2943">
        <v>300</v>
      </c>
      <c r="CK2943">
        <v>346</v>
      </c>
      <c r="CL2943">
        <v>393</v>
      </c>
      <c r="CM2943">
        <v>451</v>
      </c>
      <c r="CN2943">
        <v>482</v>
      </c>
      <c r="CO2943">
        <v>505</v>
      </c>
      <c r="CP2943">
        <v>531</v>
      </c>
      <c r="CQ2943">
        <v>540</v>
      </c>
      <c r="CR2943">
        <v>587</v>
      </c>
      <c r="CS2943">
        <v>674</v>
      </c>
      <c r="CT2943">
        <v>706</v>
      </c>
      <c r="CU2943">
        <v>706</v>
      </c>
      <c r="CV2943">
        <v>780</v>
      </c>
      <c r="CW2943">
        <v>802</v>
      </c>
      <c r="CX2943">
        <v>829</v>
      </c>
      <c r="CY2943">
        <v>857</v>
      </c>
      <c r="CZ2943">
        <v>887</v>
      </c>
      <c r="DA2943">
        <v>924</v>
      </c>
      <c r="DB2943">
        <v>961</v>
      </c>
      <c r="DC2943">
        <v>986</v>
      </c>
      <c r="DD2943">
        <v>998</v>
      </c>
      <c r="DE2943">
        <v>1029</v>
      </c>
      <c r="DF2943">
        <v>1080</v>
      </c>
      <c r="DG2943">
        <v>1119</v>
      </c>
      <c r="DH2943">
        <v>1190</v>
      </c>
      <c r="DI2943">
        <v>1276</v>
      </c>
      <c r="DJ2943">
        <v>1322</v>
      </c>
      <c r="DK2943">
        <v>1340</v>
      </c>
      <c r="DL2943">
        <v>1348</v>
      </c>
      <c r="DM2943">
        <v>1413</v>
      </c>
      <c r="DN2943">
        <v>1456</v>
      </c>
      <c r="DO2943">
        <v>1607</v>
      </c>
      <c r="DP2943">
        <v>1655</v>
      </c>
      <c r="DQ2943">
        <v>1726</v>
      </c>
      <c r="DR2943">
        <v>1772</v>
      </c>
      <c r="DS2943">
        <v>1852</v>
      </c>
      <c r="DT2943">
        <v>1930</v>
      </c>
      <c r="DU2943">
        <v>2046</v>
      </c>
      <c r="DV2943">
        <v>2046</v>
      </c>
      <c r="DW2943">
        <v>2265</v>
      </c>
      <c r="DX2943">
        <v>2340</v>
      </c>
      <c r="DY2943">
        <v>2376</v>
      </c>
      <c r="DZ2943">
        <v>2393</v>
      </c>
      <c r="EA2943">
        <v>2461</v>
      </c>
      <c r="EB2943">
        <v>2569</v>
      </c>
      <c r="EC2943">
        <v>2569</v>
      </c>
      <c r="ED2943">
        <v>2704</v>
      </c>
      <c r="EE2943">
        <v>2764</v>
      </c>
      <c r="EF2943">
        <v>2794</v>
      </c>
      <c r="EG2943">
        <v>2833</v>
      </c>
      <c r="EH2943">
        <v>2872</v>
      </c>
      <c r="EI2943">
        <v>3069</v>
      </c>
      <c r="EJ2943">
        <v>3213</v>
      </c>
      <c r="EK2943">
        <v>3298</v>
      </c>
      <c r="EL2943">
        <v>3376</v>
      </c>
      <c r="EM2943">
        <v>3376</v>
      </c>
      <c r="EN2943">
        <v>3512</v>
      </c>
      <c r="EO2943">
        <v>3582</v>
      </c>
      <c r="EP2943">
        <v>3650</v>
      </c>
      <c r="EQ2943">
        <v>3650</v>
      </c>
      <c r="ER2943">
        <v>3794</v>
      </c>
      <c r="ES2943">
        <v>3834</v>
      </c>
      <c r="ET2943">
        <v>3911</v>
      </c>
      <c r="EU2943">
        <v>3948</v>
      </c>
      <c r="EV2943">
        <v>3999</v>
      </c>
      <c r="EW2943">
        <v>4088</v>
      </c>
      <c r="EX2943">
        <v>4178</v>
      </c>
      <c r="EY2943">
        <v>4340</v>
      </c>
      <c r="EZ2943">
        <v>4488</v>
      </c>
      <c r="FA2943">
        <v>4553</v>
      </c>
      <c r="FB2943">
        <v>4677</v>
      </c>
      <c r="FC2943">
        <v>4809</v>
      </c>
      <c r="FD2943">
        <v>4984</v>
      </c>
      <c r="FE2943">
        <v>5217</v>
      </c>
      <c r="FF2943">
        <v>5330</v>
      </c>
      <c r="FG2943">
        <v>5614</v>
      </c>
      <c r="FH2943">
        <v>5745</v>
      </c>
      <c r="FI2943">
        <v>5928</v>
      </c>
      <c r="FJ2943">
        <v>6124</v>
      </c>
      <c r="FK2943">
        <v>6389</v>
      </c>
      <c r="FL2943">
        <v>6665</v>
      </c>
      <c r="FM2943">
        <v>6953</v>
      </c>
      <c r="FN2943">
        <v>6953</v>
      </c>
      <c r="FO2943">
        <v>7461</v>
      </c>
      <c r="FP2943">
        <v>7642</v>
      </c>
      <c r="FQ2943">
        <v>8035</v>
      </c>
      <c r="FR2943">
        <v>8385</v>
      </c>
      <c r="FS2943">
        <v>8746</v>
      </c>
      <c r="FT2943">
        <v>9099</v>
      </c>
      <c r="FU2943">
        <v>9510</v>
      </c>
      <c r="FV2943">
        <v>9716</v>
      </c>
      <c r="FW2943">
        <v>9953</v>
      </c>
      <c r="FX2943">
        <v>10298</v>
      </c>
      <c r="FY2943">
        <v>10638</v>
      </c>
      <c r="FZ2943">
        <v>10843</v>
      </c>
      <c r="GA2943">
        <v>11132</v>
      </c>
      <c r="GB2943">
        <v>11573</v>
      </c>
      <c r="GC2943">
        <v>11769</v>
      </c>
      <c r="GD2943">
        <v>12041</v>
      </c>
    </row>
    <row r="2944" spans="2:186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1</v>
      </c>
      <c r="BP2944">
        <v>1</v>
      </c>
      <c r="BQ2944">
        <v>1</v>
      </c>
      <c r="BR2944">
        <v>1</v>
      </c>
      <c r="BS2944">
        <v>1</v>
      </c>
      <c r="BT2944">
        <v>2</v>
      </c>
      <c r="BU2944">
        <v>3</v>
      </c>
      <c r="BV2944">
        <v>5</v>
      </c>
      <c r="BW2944">
        <v>7</v>
      </c>
      <c r="BX2944">
        <v>8</v>
      </c>
      <c r="BY2944">
        <v>9</v>
      </c>
      <c r="BZ2944">
        <v>9</v>
      </c>
      <c r="CA2944">
        <v>9</v>
      </c>
      <c r="CB2944">
        <v>10</v>
      </c>
      <c r="CC2944">
        <v>11</v>
      </c>
      <c r="CD2944">
        <v>11</v>
      </c>
      <c r="CE2944">
        <v>13</v>
      </c>
      <c r="CF2944">
        <v>13</v>
      </c>
      <c r="CG2944">
        <v>13</v>
      </c>
      <c r="CH2944">
        <v>13</v>
      </c>
      <c r="CI2944">
        <v>13</v>
      </c>
      <c r="CJ2944">
        <v>13</v>
      </c>
      <c r="CK2944">
        <v>13</v>
      </c>
      <c r="CL2944">
        <v>13</v>
      </c>
      <c r="CM2944">
        <v>13</v>
      </c>
      <c r="CN2944">
        <v>13</v>
      </c>
      <c r="CO2944">
        <v>13</v>
      </c>
      <c r="CP2944">
        <v>13</v>
      </c>
      <c r="CQ2944">
        <v>13</v>
      </c>
      <c r="CR2944">
        <v>13</v>
      </c>
      <c r="CS2944">
        <v>13</v>
      </c>
      <c r="CT2944">
        <v>13</v>
      </c>
      <c r="CU2944">
        <v>13</v>
      </c>
      <c r="CV2944">
        <v>13</v>
      </c>
      <c r="CW2944">
        <v>13</v>
      </c>
      <c r="CX2944">
        <v>12</v>
      </c>
      <c r="CY2944">
        <v>12</v>
      </c>
      <c r="CZ2944">
        <v>12</v>
      </c>
      <c r="DA2944">
        <v>12</v>
      </c>
      <c r="DB2944">
        <v>12</v>
      </c>
      <c r="DC2944">
        <v>12</v>
      </c>
      <c r="DD2944">
        <v>12</v>
      </c>
      <c r="DE2944">
        <v>12</v>
      </c>
      <c r="DF2944">
        <v>13</v>
      </c>
      <c r="DG2944">
        <v>15</v>
      </c>
      <c r="DH2944">
        <v>14</v>
      </c>
      <c r="DI2944">
        <v>14</v>
      </c>
      <c r="DJ2944">
        <v>14</v>
      </c>
      <c r="DK2944">
        <v>14</v>
      </c>
      <c r="DL2944">
        <v>14</v>
      </c>
      <c r="DM2944">
        <v>14</v>
      </c>
      <c r="DN2944">
        <v>15</v>
      </c>
      <c r="DO2944">
        <v>15</v>
      </c>
      <c r="DP2944">
        <v>15</v>
      </c>
      <c r="DQ2944">
        <v>15</v>
      </c>
      <c r="DR2944">
        <v>15</v>
      </c>
      <c r="DS2944">
        <v>15</v>
      </c>
      <c r="DT2944">
        <v>15</v>
      </c>
      <c r="DU2944">
        <v>15</v>
      </c>
      <c r="DV2944">
        <v>15</v>
      </c>
      <c r="DW2944">
        <v>15</v>
      </c>
      <c r="DX2944">
        <v>15</v>
      </c>
      <c r="DY2944">
        <v>15</v>
      </c>
      <c r="DZ2944">
        <v>16</v>
      </c>
      <c r="EA2944">
        <v>16</v>
      </c>
      <c r="EB2944">
        <v>16</v>
      </c>
      <c r="EC2944">
        <v>16</v>
      </c>
      <c r="ED2944">
        <v>17</v>
      </c>
      <c r="EE2944">
        <v>17</v>
      </c>
      <c r="EF2944">
        <v>17</v>
      </c>
      <c r="EG2944">
        <v>17</v>
      </c>
      <c r="EH2944">
        <v>17</v>
      </c>
      <c r="EI2944">
        <v>17</v>
      </c>
      <c r="EJ2944">
        <v>25</v>
      </c>
      <c r="EK2944">
        <v>26</v>
      </c>
      <c r="EL2944">
        <v>26</v>
      </c>
      <c r="EM2944">
        <v>26</v>
      </c>
      <c r="EN2944">
        <v>29</v>
      </c>
      <c r="EO2944">
        <v>29</v>
      </c>
      <c r="EP2944">
        <v>30</v>
      </c>
      <c r="EQ2944">
        <v>32</v>
      </c>
      <c r="ER2944">
        <v>36</v>
      </c>
      <c r="ES2944">
        <v>36</v>
      </c>
      <c r="ET2944">
        <v>36</v>
      </c>
      <c r="EU2944">
        <v>37</v>
      </c>
      <c r="EV2944">
        <v>41</v>
      </c>
      <c r="EW2944">
        <v>43</v>
      </c>
      <c r="EX2944">
        <v>44</v>
      </c>
      <c r="EY2944">
        <v>44</v>
      </c>
      <c r="EZ2944">
        <v>44</v>
      </c>
      <c r="FA2944">
        <v>44</v>
      </c>
      <c r="FB2944">
        <v>85</v>
      </c>
      <c r="FC2944">
        <v>100</v>
      </c>
      <c r="FD2944">
        <v>104</v>
      </c>
      <c r="FE2944">
        <v>120</v>
      </c>
      <c r="FF2944">
        <v>120</v>
      </c>
      <c r="FG2944">
        <v>120</v>
      </c>
      <c r="FH2944">
        <v>142</v>
      </c>
      <c r="FI2944">
        <v>149</v>
      </c>
      <c r="FJ2944">
        <v>152</v>
      </c>
      <c r="FK2944">
        <v>166</v>
      </c>
      <c r="FL2944">
        <v>207</v>
      </c>
      <c r="FM2944">
        <v>207</v>
      </c>
      <c r="FN2944">
        <v>207</v>
      </c>
      <c r="FO2944">
        <v>207</v>
      </c>
      <c r="FP2944">
        <v>243</v>
      </c>
      <c r="FQ2944">
        <v>246</v>
      </c>
      <c r="FR2944">
        <v>250</v>
      </c>
      <c r="FS2944">
        <v>257</v>
      </c>
      <c r="FT2944">
        <v>272</v>
      </c>
      <c r="FU2944">
        <v>272</v>
      </c>
      <c r="FV2944">
        <v>272</v>
      </c>
      <c r="FW2944">
        <v>288</v>
      </c>
      <c r="FX2944">
        <v>303</v>
      </c>
      <c r="FY2944">
        <v>309</v>
      </c>
      <c r="FZ2944">
        <v>325</v>
      </c>
      <c r="GA2944">
        <v>339</v>
      </c>
      <c r="GB2944">
        <v>339</v>
      </c>
      <c r="GC2944">
        <v>339</v>
      </c>
      <c r="GD2944">
        <v>350</v>
      </c>
    </row>
    <row r="2945" spans="2:186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1</v>
      </c>
      <c r="BO2945">
        <v>1</v>
      </c>
      <c r="BP2945">
        <v>1</v>
      </c>
      <c r="BQ2945">
        <v>1</v>
      </c>
      <c r="BR2945">
        <v>1</v>
      </c>
      <c r="BS2945">
        <v>1</v>
      </c>
      <c r="BT2945">
        <v>1</v>
      </c>
      <c r="BU2945">
        <v>1</v>
      </c>
      <c r="BV2945">
        <v>1</v>
      </c>
      <c r="BW2945">
        <v>1</v>
      </c>
      <c r="BX2945">
        <v>1</v>
      </c>
      <c r="BY2945">
        <v>1</v>
      </c>
      <c r="BZ2945">
        <v>1</v>
      </c>
      <c r="CA2945">
        <v>1</v>
      </c>
      <c r="CB2945">
        <v>1</v>
      </c>
      <c r="CC2945">
        <v>1</v>
      </c>
      <c r="CD2945">
        <v>1</v>
      </c>
      <c r="CE2945">
        <v>1</v>
      </c>
      <c r="CF2945">
        <v>1</v>
      </c>
      <c r="CG2945">
        <v>1</v>
      </c>
      <c r="CH2945">
        <v>1</v>
      </c>
      <c r="CI2945">
        <v>1</v>
      </c>
      <c r="CJ2945">
        <v>1</v>
      </c>
      <c r="CK2945">
        <v>1</v>
      </c>
      <c r="CL2945">
        <v>1</v>
      </c>
      <c r="CM2945">
        <v>1</v>
      </c>
      <c r="CN2945">
        <v>1</v>
      </c>
      <c r="CO2945">
        <v>1</v>
      </c>
      <c r="CP2945">
        <v>1</v>
      </c>
      <c r="CQ2945">
        <v>1</v>
      </c>
      <c r="CR2945">
        <v>1</v>
      </c>
      <c r="CS2945">
        <v>1</v>
      </c>
      <c r="CT2945">
        <v>1</v>
      </c>
      <c r="CU2945">
        <v>1</v>
      </c>
      <c r="CV2945">
        <v>2</v>
      </c>
      <c r="CW2945">
        <v>3</v>
      </c>
      <c r="CX2945">
        <v>3</v>
      </c>
      <c r="CY2945">
        <v>4</v>
      </c>
      <c r="CZ2945">
        <v>4</v>
      </c>
      <c r="DA2945">
        <v>4</v>
      </c>
      <c r="DB2945">
        <v>4</v>
      </c>
      <c r="DC2945">
        <v>4</v>
      </c>
      <c r="DD2945">
        <v>4</v>
      </c>
      <c r="DE2945">
        <v>6</v>
      </c>
      <c r="DF2945">
        <v>6</v>
      </c>
      <c r="DG2945">
        <v>6</v>
      </c>
      <c r="DH2945">
        <v>6</v>
      </c>
      <c r="DI2945">
        <v>6</v>
      </c>
      <c r="DJ2945">
        <v>6</v>
      </c>
      <c r="DK2945">
        <v>6</v>
      </c>
      <c r="DL2945">
        <v>6</v>
      </c>
      <c r="DM2945">
        <v>6</v>
      </c>
      <c r="DN2945">
        <v>6</v>
      </c>
      <c r="DO2945">
        <v>6</v>
      </c>
      <c r="DP2945">
        <v>6</v>
      </c>
      <c r="DQ2945">
        <v>6</v>
      </c>
      <c r="DR2945">
        <v>6</v>
      </c>
      <c r="DS2945">
        <v>6</v>
      </c>
      <c r="DT2945">
        <v>6</v>
      </c>
      <c r="DU2945">
        <v>6</v>
      </c>
      <c r="DV2945">
        <v>6</v>
      </c>
      <c r="DW2945">
        <v>6</v>
      </c>
      <c r="DX2945">
        <v>6</v>
      </c>
      <c r="DY2945">
        <v>6</v>
      </c>
      <c r="DZ2945">
        <v>6</v>
      </c>
      <c r="EA2945">
        <v>6</v>
      </c>
      <c r="EB2945">
        <v>6</v>
      </c>
      <c r="EC2945">
        <v>6</v>
      </c>
      <c r="ED2945">
        <v>7</v>
      </c>
      <c r="EE2945">
        <v>7</v>
      </c>
      <c r="EF2945">
        <v>7</v>
      </c>
      <c r="EG2945">
        <v>9</v>
      </c>
      <c r="EH2945">
        <v>9</v>
      </c>
      <c r="EI2945">
        <v>10</v>
      </c>
      <c r="EJ2945">
        <v>11</v>
      </c>
      <c r="EK2945">
        <v>11</v>
      </c>
      <c r="EL2945">
        <v>11</v>
      </c>
      <c r="EM2945">
        <v>11</v>
      </c>
      <c r="EN2945">
        <v>13</v>
      </c>
      <c r="EO2945">
        <v>13</v>
      </c>
      <c r="EP2945">
        <v>14</v>
      </c>
      <c r="EQ2945">
        <v>14</v>
      </c>
      <c r="ER2945">
        <v>14</v>
      </c>
      <c r="ES2945">
        <v>17</v>
      </c>
      <c r="ET2945">
        <v>17</v>
      </c>
      <c r="EU2945">
        <v>18</v>
      </c>
      <c r="EV2945">
        <v>19</v>
      </c>
      <c r="EW2945">
        <v>21</v>
      </c>
      <c r="EX2945">
        <v>22</v>
      </c>
      <c r="EY2945">
        <v>22</v>
      </c>
      <c r="EZ2945">
        <v>22</v>
      </c>
      <c r="FA2945">
        <v>23</v>
      </c>
      <c r="FB2945">
        <v>25</v>
      </c>
      <c r="FC2945">
        <v>25</v>
      </c>
      <c r="FD2945">
        <v>25</v>
      </c>
      <c r="FE2945">
        <v>25</v>
      </c>
      <c r="FF2945">
        <v>25</v>
      </c>
      <c r="FG2945">
        <v>26</v>
      </c>
      <c r="FH2945">
        <v>28</v>
      </c>
      <c r="FI2945">
        <v>29</v>
      </c>
      <c r="FJ2945">
        <v>31</v>
      </c>
      <c r="FK2945">
        <v>31</v>
      </c>
      <c r="FL2945">
        <v>31</v>
      </c>
      <c r="FM2945">
        <v>34</v>
      </c>
      <c r="FN2945">
        <v>34</v>
      </c>
      <c r="FO2945">
        <v>35</v>
      </c>
      <c r="FP2945">
        <v>35</v>
      </c>
      <c r="FQ2945">
        <v>44</v>
      </c>
      <c r="FR2945">
        <v>46</v>
      </c>
      <c r="FS2945">
        <v>50</v>
      </c>
      <c r="FT2945">
        <v>56</v>
      </c>
      <c r="FU2945">
        <v>56</v>
      </c>
      <c r="FV2945">
        <v>56</v>
      </c>
      <c r="FW2945">
        <v>57</v>
      </c>
      <c r="FX2945">
        <v>57</v>
      </c>
      <c r="FY2945">
        <v>60</v>
      </c>
      <c r="FZ2945">
        <v>66</v>
      </c>
      <c r="GA2945">
        <v>66</v>
      </c>
      <c r="GB2945">
        <v>68</v>
      </c>
      <c r="GC2945">
        <v>68</v>
      </c>
      <c r="GD2945">
        <v>75</v>
      </c>
    </row>
    <row r="2946" spans="2:186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1</v>
      </c>
      <c r="BJ2946">
        <v>1</v>
      </c>
      <c r="BK2946">
        <v>1</v>
      </c>
      <c r="BL2946">
        <v>1</v>
      </c>
      <c r="BM2946">
        <v>1</v>
      </c>
      <c r="BN2946">
        <v>1</v>
      </c>
      <c r="BO2946">
        <v>1</v>
      </c>
      <c r="BP2946">
        <v>1</v>
      </c>
      <c r="BQ2946">
        <v>1</v>
      </c>
      <c r="BR2946">
        <v>1</v>
      </c>
      <c r="BS2946">
        <v>1</v>
      </c>
      <c r="BT2946">
        <v>1</v>
      </c>
      <c r="BU2946">
        <v>1</v>
      </c>
      <c r="BV2946">
        <v>1</v>
      </c>
      <c r="BW2946">
        <v>1</v>
      </c>
      <c r="BX2946">
        <v>1</v>
      </c>
      <c r="BY2946">
        <v>2</v>
      </c>
      <c r="BZ2946">
        <v>2</v>
      </c>
      <c r="CA2946">
        <v>2</v>
      </c>
      <c r="CB2946">
        <v>2</v>
      </c>
      <c r="CC2946">
        <v>2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7</v>
      </c>
      <c r="CO2946">
        <v>7</v>
      </c>
      <c r="CP2946">
        <v>8</v>
      </c>
      <c r="CQ2946">
        <v>9</v>
      </c>
      <c r="CR2946">
        <v>12</v>
      </c>
      <c r="CS2946">
        <v>13</v>
      </c>
      <c r="CT2946">
        <v>13</v>
      </c>
      <c r="CU2946">
        <v>15</v>
      </c>
      <c r="CV2946">
        <v>15</v>
      </c>
      <c r="CW2946">
        <v>16</v>
      </c>
      <c r="CX2946">
        <v>17</v>
      </c>
      <c r="CY2946">
        <v>18</v>
      </c>
      <c r="CZ2946">
        <v>18</v>
      </c>
      <c r="DA2946">
        <v>18</v>
      </c>
      <c r="DB2946">
        <v>19</v>
      </c>
      <c r="DC2946">
        <v>19</v>
      </c>
      <c r="DD2946">
        <v>20</v>
      </c>
      <c r="DE2946">
        <v>20</v>
      </c>
      <c r="DF2946">
        <v>22</v>
      </c>
      <c r="DG2946">
        <v>23</v>
      </c>
      <c r="DH2946">
        <v>23</v>
      </c>
      <c r="DI2946">
        <v>23</v>
      </c>
      <c r="DJ2946">
        <v>23</v>
      </c>
      <c r="DK2946">
        <v>23</v>
      </c>
      <c r="DL2946">
        <v>23</v>
      </c>
      <c r="DM2946">
        <v>24</v>
      </c>
      <c r="DN2946">
        <v>24</v>
      </c>
      <c r="DO2946">
        <v>24</v>
      </c>
      <c r="DP2946">
        <v>25</v>
      </c>
      <c r="DQ2946">
        <v>25</v>
      </c>
      <c r="DR2946">
        <v>25</v>
      </c>
      <c r="DS2946">
        <v>27</v>
      </c>
      <c r="DT2946">
        <v>28</v>
      </c>
      <c r="DU2946">
        <v>29</v>
      </c>
      <c r="DV2946">
        <v>29</v>
      </c>
      <c r="DW2946">
        <v>29</v>
      </c>
      <c r="DX2946">
        <v>34</v>
      </c>
      <c r="DY2946">
        <v>34</v>
      </c>
      <c r="DZ2946">
        <v>37</v>
      </c>
      <c r="EA2946">
        <v>37</v>
      </c>
      <c r="EB2946">
        <v>37</v>
      </c>
      <c r="EC2946">
        <v>37</v>
      </c>
      <c r="ED2946">
        <v>41</v>
      </c>
      <c r="EE2946">
        <v>41</v>
      </c>
      <c r="EF2946">
        <v>41</v>
      </c>
      <c r="EG2946">
        <v>40</v>
      </c>
      <c r="EH2946">
        <v>41</v>
      </c>
      <c r="EI2946">
        <v>41</v>
      </c>
      <c r="EJ2946">
        <v>42</v>
      </c>
      <c r="EK2946">
        <v>43</v>
      </c>
      <c r="EL2946">
        <v>43</v>
      </c>
      <c r="EM2946">
        <v>43</v>
      </c>
      <c r="EN2946">
        <v>49</v>
      </c>
      <c r="EO2946">
        <v>50</v>
      </c>
      <c r="EP2946">
        <v>51</v>
      </c>
      <c r="EQ2946">
        <v>52</v>
      </c>
      <c r="ER2946">
        <v>54</v>
      </c>
      <c r="ES2946">
        <v>54</v>
      </c>
      <c r="ET2946">
        <v>54</v>
      </c>
      <c r="EU2946">
        <v>55</v>
      </c>
      <c r="EV2946">
        <v>59</v>
      </c>
      <c r="EW2946">
        <v>65</v>
      </c>
      <c r="EX2946">
        <v>65</v>
      </c>
      <c r="EY2946">
        <v>65</v>
      </c>
      <c r="EZ2946">
        <v>65</v>
      </c>
      <c r="FA2946">
        <v>65</v>
      </c>
      <c r="FB2946">
        <v>67</v>
      </c>
      <c r="FC2946">
        <v>82</v>
      </c>
      <c r="FD2946">
        <v>82</v>
      </c>
      <c r="FE2946">
        <v>82</v>
      </c>
      <c r="FF2946">
        <v>82</v>
      </c>
      <c r="FG2946">
        <v>82</v>
      </c>
      <c r="FH2946">
        <v>82</v>
      </c>
      <c r="FI2946">
        <v>88</v>
      </c>
      <c r="FJ2946">
        <v>91</v>
      </c>
      <c r="FK2946">
        <v>96</v>
      </c>
      <c r="FL2946">
        <v>109</v>
      </c>
      <c r="FM2946">
        <v>112</v>
      </c>
      <c r="FN2946">
        <v>112</v>
      </c>
      <c r="FO2946">
        <v>112</v>
      </c>
      <c r="FP2946">
        <v>122</v>
      </c>
      <c r="FQ2946">
        <v>122</v>
      </c>
      <c r="FR2946">
        <v>130</v>
      </c>
      <c r="FS2946">
        <v>135</v>
      </c>
      <c r="FT2946">
        <v>137</v>
      </c>
      <c r="FU2946">
        <v>137</v>
      </c>
      <c r="FV2946">
        <v>137</v>
      </c>
      <c r="FW2946">
        <v>145</v>
      </c>
      <c r="FX2946">
        <v>150</v>
      </c>
      <c r="FY2946">
        <v>153</v>
      </c>
      <c r="FZ2946">
        <v>165</v>
      </c>
      <c r="GA2946">
        <v>165</v>
      </c>
      <c r="GB2946">
        <v>165</v>
      </c>
      <c r="GC2946">
        <v>165</v>
      </c>
      <c r="GD2946">
        <v>175</v>
      </c>
    </row>
    <row r="2947" spans="2:186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1</v>
      </c>
      <c r="BL2947">
        <v>1</v>
      </c>
      <c r="BM2947">
        <v>1</v>
      </c>
      <c r="BN2947">
        <v>1</v>
      </c>
      <c r="BO2947">
        <v>1</v>
      </c>
      <c r="BP2947">
        <v>1</v>
      </c>
      <c r="BQ2947">
        <v>1</v>
      </c>
      <c r="BR2947">
        <v>1</v>
      </c>
      <c r="BS2947">
        <v>1</v>
      </c>
      <c r="BT2947">
        <v>1</v>
      </c>
      <c r="BU2947">
        <v>1</v>
      </c>
      <c r="BV2947">
        <v>2</v>
      </c>
      <c r="BW2947">
        <v>4</v>
      </c>
      <c r="BX2947">
        <v>4</v>
      </c>
      <c r="BY2947">
        <v>10</v>
      </c>
      <c r="BZ2947">
        <v>10</v>
      </c>
      <c r="CA2947">
        <v>11</v>
      </c>
      <c r="CB2947">
        <v>9</v>
      </c>
      <c r="CC2947">
        <v>9</v>
      </c>
      <c r="CD2947">
        <v>9</v>
      </c>
      <c r="CE2947">
        <v>8</v>
      </c>
      <c r="CF2947">
        <v>9</v>
      </c>
      <c r="CG2947">
        <v>9</v>
      </c>
      <c r="CH2947">
        <v>10</v>
      </c>
      <c r="CI2947">
        <v>10</v>
      </c>
      <c r="CJ2947">
        <v>10</v>
      </c>
      <c r="CK2947">
        <v>12</v>
      </c>
      <c r="CL2947">
        <v>13</v>
      </c>
      <c r="CM2947">
        <v>15</v>
      </c>
      <c r="CN2947">
        <v>15</v>
      </c>
      <c r="CO2947">
        <v>15</v>
      </c>
      <c r="CP2947">
        <v>15</v>
      </c>
      <c r="CQ2947">
        <v>15</v>
      </c>
      <c r="CR2947">
        <v>15</v>
      </c>
      <c r="CS2947">
        <v>15</v>
      </c>
      <c r="CT2947">
        <v>15</v>
      </c>
      <c r="CU2947">
        <v>15</v>
      </c>
      <c r="CV2947">
        <v>15</v>
      </c>
      <c r="CW2947">
        <v>15</v>
      </c>
      <c r="CX2947">
        <v>15</v>
      </c>
      <c r="CY2947">
        <v>15</v>
      </c>
      <c r="CZ2947">
        <v>15</v>
      </c>
      <c r="DA2947">
        <v>15</v>
      </c>
      <c r="DB2947">
        <v>15</v>
      </c>
      <c r="DC2947">
        <v>15</v>
      </c>
      <c r="DD2947">
        <v>15</v>
      </c>
      <c r="DE2947">
        <v>17</v>
      </c>
      <c r="DF2947">
        <v>17</v>
      </c>
      <c r="DG2947">
        <v>19</v>
      </c>
      <c r="DH2947">
        <v>21</v>
      </c>
      <c r="DI2947">
        <v>24</v>
      </c>
      <c r="DJ2947">
        <v>25</v>
      </c>
      <c r="DK2947">
        <v>25</v>
      </c>
      <c r="DL2947">
        <v>26</v>
      </c>
      <c r="DM2947">
        <v>26</v>
      </c>
      <c r="DN2947">
        <v>28</v>
      </c>
      <c r="DO2947">
        <v>27</v>
      </c>
      <c r="DP2947">
        <v>29</v>
      </c>
      <c r="DQ2947">
        <v>29</v>
      </c>
      <c r="DR2947">
        <v>29</v>
      </c>
      <c r="DS2947">
        <v>31</v>
      </c>
      <c r="DT2947">
        <v>31</v>
      </c>
      <c r="DU2947">
        <v>31</v>
      </c>
      <c r="DV2947">
        <v>31</v>
      </c>
      <c r="DW2947">
        <v>31</v>
      </c>
      <c r="DX2947">
        <v>32</v>
      </c>
      <c r="DY2947">
        <v>32</v>
      </c>
      <c r="DZ2947">
        <v>32</v>
      </c>
      <c r="EA2947">
        <v>32</v>
      </c>
      <c r="EB2947">
        <v>34</v>
      </c>
      <c r="EC2947">
        <v>34</v>
      </c>
      <c r="ED2947">
        <v>34</v>
      </c>
      <c r="EE2947">
        <v>34</v>
      </c>
      <c r="EF2947">
        <v>34</v>
      </c>
      <c r="EG2947">
        <v>34</v>
      </c>
      <c r="EH2947">
        <v>36</v>
      </c>
      <c r="EI2947">
        <v>38</v>
      </c>
      <c r="EJ2947">
        <v>38</v>
      </c>
      <c r="EK2947">
        <v>38</v>
      </c>
      <c r="EL2947">
        <v>38</v>
      </c>
      <c r="EM2947">
        <v>38</v>
      </c>
      <c r="EN2947">
        <v>38</v>
      </c>
      <c r="EO2947">
        <v>39</v>
      </c>
      <c r="EP2947">
        <v>43</v>
      </c>
      <c r="EQ2947">
        <v>44</v>
      </c>
      <c r="ER2947">
        <v>43</v>
      </c>
      <c r="ES2947">
        <v>44</v>
      </c>
      <c r="ET2947">
        <v>44</v>
      </c>
      <c r="EU2947">
        <v>45</v>
      </c>
      <c r="EV2947">
        <v>52</v>
      </c>
      <c r="EW2947">
        <v>51</v>
      </c>
      <c r="EX2947">
        <v>52</v>
      </c>
      <c r="EY2947">
        <v>58</v>
      </c>
      <c r="EZ2947">
        <v>60</v>
      </c>
      <c r="FA2947">
        <v>66</v>
      </c>
      <c r="FB2947">
        <v>71</v>
      </c>
      <c r="FC2947">
        <v>75</v>
      </c>
      <c r="FD2947">
        <v>76</v>
      </c>
      <c r="FE2947">
        <v>75</v>
      </c>
      <c r="FF2947">
        <v>75</v>
      </c>
      <c r="FG2947">
        <v>80</v>
      </c>
      <c r="FH2947">
        <v>86</v>
      </c>
      <c r="FI2947">
        <v>86</v>
      </c>
      <c r="FJ2947">
        <v>90</v>
      </c>
      <c r="FK2947">
        <v>95</v>
      </c>
      <c r="FL2947">
        <v>96</v>
      </c>
      <c r="FM2947">
        <v>104</v>
      </c>
      <c r="FN2947">
        <v>104</v>
      </c>
      <c r="FO2947">
        <v>104</v>
      </c>
      <c r="FP2947">
        <v>104</v>
      </c>
      <c r="FQ2947">
        <v>134</v>
      </c>
      <c r="FR2947">
        <v>136</v>
      </c>
      <c r="FS2947">
        <v>142</v>
      </c>
      <c r="FT2947">
        <v>151</v>
      </c>
      <c r="FU2947">
        <v>156</v>
      </c>
      <c r="FV2947">
        <v>158</v>
      </c>
      <c r="FW2947">
        <v>174</v>
      </c>
      <c r="FX2947">
        <v>179</v>
      </c>
      <c r="FY2947">
        <v>197</v>
      </c>
      <c r="FZ2947">
        <v>206</v>
      </c>
      <c r="GA2947">
        <v>206</v>
      </c>
      <c r="GB2947">
        <v>217</v>
      </c>
      <c r="GC2947">
        <v>247</v>
      </c>
      <c r="GD2947">
        <v>247</v>
      </c>
    </row>
    <row r="2948" spans="2:186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1</v>
      </c>
      <c r="DP2948">
        <v>1</v>
      </c>
      <c r="DQ2948">
        <v>1</v>
      </c>
      <c r="DR2948">
        <v>1</v>
      </c>
      <c r="DS2948">
        <v>2</v>
      </c>
      <c r="DT2948">
        <v>2</v>
      </c>
      <c r="DU2948">
        <v>2</v>
      </c>
      <c r="DV2948">
        <v>2</v>
      </c>
      <c r="DW2948">
        <v>2</v>
      </c>
      <c r="DX2948">
        <v>2</v>
      </c>
      <c r="DY2948">
        <v>2</v>
      </c>
      <c r="DZ2948">
        <v>2</v>
      </c>
      <c r="EA2948">
        <v>2</v>
      </c>
      <c r="EB2948">
        <v>2</v>
      </c>
      <c r="EC2948">
        <v>2</v>
      </c>
      <c r="ED2948">
        <v>2</v>
      </c>
      <c r="EE2948">
        <v>2</v>
      </c>
      <c r="EF2948">
        <v>2</v>
      </c>
      <c r="EG2948">
        <v>2</v>
      </c>
      <c r="EH2948">
        <v>2</v>
      </c>
      <c r="EI2948">
        <v>2</v>
      </c>
      <c r="EJ2948">
        <v>2</v>
      </c>
      <c r="EK2948">
        <v>2</v>
      </c>
      <c r="EL2948">
        <v>2</v>
      </c>
      <c r="EM2948">
        <v>2</v>
      </c>
      <c r="EN2948">
        <v>2</v>
      </c>
      <c r="EO2948">
        <v>2</v>
      </c>
      <c r="EP2948">
        <v>2</v>
      </c>
      <c r="EQ2948">
        <v>2</v>
      </c>
      <c r="ER2948">
        <v>2</v>
      </c>
      <c r="ES2948">
        <v>2</v>
      </c>
      <c r="ET2948">
        <v>2</v>
      </c>
      <c r="EU2948">
        <v>2</v>
      </c>
      <c r="EV2948">
        <v>2</v>
      </c>
      <c r="EW2948">
        <v>2</v>
      </c>
      <c r="EX2948">
        <v>2</v>
      </c>
      <c r="EY2948">
        <v>2</v>
      </c>
      <c r="EZ2948">
        <v>2</v>
      </c>
      <c r="FA2948">
        <v>2</v>
      </c>
      <c r="FB2948">
        <v>2</v>
      </c>
      <c r="FC2948">
        <v>2</v>
      </c>
      <c r="FD2948">
        <v>2</v>
      </c>
      <c r="FE2948">
        <v>2</v>
      </c>
      <c r="FF2948">
        <v>5</v>
      </c>
      <c r="FG2948">
        <v>5</v>
      </c>
      <c r="FH2948">
        <v>5</v>
      </c>
      <c r="FI2948">
        <v>5</v>
      </c>
      <c r="FJ2948">
        <v>5</v>
      </c>
      <c r="FK2948">
        <v>8</v>
      </c>
      <c r="FL2948">
        <v>10</v>
      </c>
      <c r="FM2948">
        <v>10</v>
      </c>
      <c r="FN2948">
        <v>11</v>
      </c>
      <c r="FO2948">
        <v>11</v>
      </c>
      <c r="FP2948">
        <v>11</v>
      </c>
      <c r="FQ2948">
        <v>11</v>
      </c>
      <c r="FR2948">
        <v>11</v>
      </c>
      <c r="FS2948">
        <v>11</v>
      </c>
      <c r="FT2948">
        <v>13</v>
      </c>
      <c r="FU2948">
        <v>13</v>
      </c>
      <c r="FV2948">
        <v>13</v>
      </c>
      <c r="FW2948">
        <v>14</v>
      </c>
      <c r="FX2948">
        <v>16</v>
      </c>
      <c r="FY2948">
        <v>16</v>
      </c>
      <c r="FZ2948">
        <v>16</v>
      </c>
      <c r="GA2948">
        <v>22</v>
      </c>
      <c r="GB2948">
        <v>22</v>
      </c>
      <c r="GC2948">
        <v>22</v>
      </c>
      <c r="GD2948">
        <v>22</v>
      </c>
    </row>
    <row r="2949" spans="2:186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1</v>
      </c>
      <c r="CE2949">
        <v>1</v>
      </c>
      <c r="CF2949">
        <v>1</v>
      </c>
      <c r="CG2949">
        <v>1</v>
      </c>
      <c r="CH2949">
        <v>1</v>
      </c>
      <c r="CI2949">
        <v>1</v>
      </c>
      <c r="CJ2949">
        <v>1</v>
      </c>
      <c r="CK2949">
        <v>2</v>
      </c>
      <c r="CL2949">
        <v>2</v>
      </c>
      <c r="CM2949">
        <v>2</v>
      </c>
      <c r="CN2949">
        <v>2</v>
      </c>
      <c r="CO2949">
        <v>2</v>
      </c>
      <c r="CP2949">
        <v>2</v>
      </c>
      <c r="CQ2949">
        <v>2</v>
      </c>
      <c r="CR2949">
        <v>2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4</v>
      </c>
      <c r="DF2949">
        <v>4</v>
      </c>
      <c r="DG2949">
        <v>4</v>
      </c>
      <c r="DH2949">
        <v>4</v>
      </c>
      <c r="DI2949">
        <v>4</v>
      </c>
      <c r="DJ2949">
        <v>4</v>
      </c>
      <c r="DK2949">
        <v>4</v>
      </c>
      <c r="DL2949">
        <v>4</v>
      </c>
      <c r="DM2949">
        <v>4</v>
      </c>
      <c r="DN2949">
        <v>4</v>
      </c>
      <c r="DO2949">
        <v>4</v>
      </c>
      <c r="DP2949">
        <v>4</v>
      </c>
      <c r="DQ2949">
        <v>4</v>
      </c>
      <c r="DR2949">
        <v>4</v>
      </c>
      <c r="DS2949">
        <v>5</v>
      </c>
      <c r="DT2949">
        <v>5</v>
      </c>
      <c r="DU2949">
        <v>5</v>
      </c>
      <c r="DV2949">
        <v>5</v>
      </c>
      <c r="DW2949">
        <v>5</v>
      </c>
      <c r="DX2949">
        <v>5</v>
      </c>
      <c r="DY2949">
        <v>5</v>
      </c>
      <c r="DZ2949">
        <v>5</v>
      </c>
      <c r="EA2949">
        <v>7</v>
      </c>
      <c r="EB2949">
        <v>8</v>
      </c>
      <c r="EC2949">
        <v>8</v>
      </c>
      <c r="ED2949">
        <v>11</v>
      </c>
      <c r="EE2949">
        <v>11</v>
      </c>
      <c r="EF2949">
        <v>11</v>
      </c>
      <c r="EG2949">
        <v>11</v>
      </c>
      <c r="EH2949">
        <v>15</v>
      </c>
      <c r="EI2949">
        <v>15</v>
      </c>
      <c r="EJ2949">
        <v>16</v>
      </c>
      <c r="EK2949">
        <v>16</v>
      </c>
      <c r="EL2949">
        <v>16</v>
      </c>
      <c r="EM2949">
        <v>16</v>
      </c>
      <c r="EN2949">
        <v>16</v>
      </c>
      <c r="EO2949">
        <v>16</v>
      </c>
      <c r="EP2949">
        <v>16</v>
      </c>
      <c r="EQ2949">
        <v>16</v>
      </c>
      <c r="ER2949">
        <v>16</v>
      </c>
      <c r="ES2949">
        <v>16</v>
      </c>
      <c r="ET2949">
        <v>16</v>
      </c>
      <c r="EU2949">
        <v>16</v>
      </c>
      <c r="EV2949">
        <v>16</v>
      </c>
      <c r="EW2949">
        <v>17</v>
      </c>
      <c r="EX2949">
        <v>18</v>
      </c>
      <c r="EY2949">
        <v>18</v>
      </c>
      <c r="EZ2949">
        <v>18</v>
      </c>
      <c r="FA2949">
        <v>19</v>
      </c>
      <c r="FB2949">
        <v>21</v>
      </c>
      <c r="FC2949">
        <v>21</v>
      </c>
      <c r="FD2949">
        <v>22</v>
      </c>
      <c r="FE2949">
        <v>22</v>
      </c>
      <c r="FF2949">
        <v>22</v>
      </c>
      <c r="FG2949">
        <v>22</v>
      </c>
      <c r="FH2949">
        <v>22</v>
      </c>
      <c r="FI2949">
        <v>28</v>
      </c>
      <c r="FJ2949">
        <v>31</v>
      </c>
      <c r="FK2949">
        <v>34</v>
      </c>
      <c r="FL2949">
        <v>34</v>
      </c>
      <c r="FM2949">
        <v>36</v>
      </c>
      <c r="FN2949">
        <v>36</v>
      </c>
      <c r="FO2949">
        <v>36</v>
      </c>
      <c r="FP2949">
        <v>46</v>
      </c>
      <c r="FQ2949">
        <v>49</v>
      </c>
      <c r="FR2949">
        <v>49</v>
      </c>
      <c r="FS2949">
        <v>50</v>
      </c>
      <c r="FT2949">
        <v>52</v>
      </c>
      <c r="FU2949">
        <v>52</v>
      </c>
      <c r="FV2949">
        <v>52</v>
      </c>
      <c r="FW2949">
        <v>53</v>
      </c>
      <c r="FX2949">
        <v>61</v>
      </c>
      <c r="FY2949">
        <v>61</v>
      </c>
      <c r="FZ2949">
        <v>60</v>
      </c>
      <c r="GA2949">
        <v>61</v>
      </c>
      <c r="GB2949">
        <v>61</v>
      </c>
      <c r="GC2949">
        <v>62</v>
      </c>
      <c r="GD2949">
        <v>63</v>
      </c>
    </row>
    <row r="2950" spans="2:186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1</v>
      </c>
      <c r="FT2950">
        <v>1</v>
      </c>
      <c r="FU2950">
        <v>1</v>
      </c>
      <c r="FV2950">
        <v>1</v>
      </c>
      <c r="FW2950">
        <v>1</v>
      </c>
      <c r="FX2950">
        <v>1</v>
      </c>
      <c r="FY2950">
        <v>1</v>
      </c>
      <c r="FZ2950">
        <v>1</v>
      </c>
      <c r="GA2950">
        <v>1</v>
      </c>
      <c r="GB2950">
        <v>1</v>
      </c>
      <c r="GC2950">
        <v>1</v>
      </c>
      <c r="GD2950">
        <v>2</v>
      </c>
    </row>
    <row r="2951" spans="2:186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1</v>
      </c>
      <c r="AW2951">
        <v>1</v>
      </c>
      <c r="AX2951">
        <v>3</v>
      </c>
      <c r="AY2951">
        <v>6</v>
      </c>
      <c r="AZ2951">
        <v>6</v>
      </c>
      <c r="BA2951">
        <v>6</v>
      </c>
      <c r="BB2951">
        <v>6</v>
      </c>
      <c r="BC2951">
        <v>6</v>
      </c>
      <c r="BD2951">
        <v>9</v>
      </c>
      <c r="BE2951">
        <v>9</v>
      </c>
      <c r="BF2951">
        <v>9</v>
      </c>
      <c r="BG2951">
        <v>9</v>
      </c>
      <c r="BH2951">
        <v>9</v>
      </c>
      <c r="BI2951">
        <v>12</v>
      </c>
      <c r="BJ2951">
        <v>19</v>
      </c>
      <c r="BK2951">
        <v>24</v>
      </c>
      <c r="BL2951">
        <v>29</v>
      </c>
      <c r="BM2951">
        <v>29</v>
      </c>
      <c r="BN2951">
        <v>29</v>
      </c>
      <c r="BO2951">
        <v>46</v>
      </c>
      <c r="BP2951">
        <v>46</v>
      </c>
      <c r="BQ2951">
        <v>86</v>
      </c>
      <c r="BR2951">
        <v>101</v>
      </c>
      <c r="BS2951">
        <v>101</v>
      </c>
      <c r="BT2951">
        <v>119</v>
      </c>
      <c r="BU2951">
        <v>119</v>
      </c>
      <c r="BV2951">
        <v>163</v>
      </c>
      <c r="BW2951">
        <v>163</v>
      </c>
      <c r="BX2951">
        <v>194</v>
      </c>
      <c r="BY2951">
        <v>221</v>
      </c>
      <c r="BZ2951">
        <v>255</v>
      </c>
      <c r="CA2951">
        <v>268</v>
      </c>
      <c r="CB2951">
        <v>318</v>
      </c>
      <c r="CC2951">
        <v>318</v>
      </c>
      <c r="CD2951">
        <v>417</v>
      </c>
      <c r="CE2951">
        <v>437</v>
      </c>
      <c r="CF2951">
        <v>485</v>
      </c>
      <c r="CG2951">
        <v>518</v>
      </c>
      <c r="CH2951">
        <v>536</v>
      </c>
      <c r="CI2951">
        <v>543</v>
      </c>
      <c r="CJ2951">
        <v>543</v>
      </c>
      <c r="CK2951">
        <v>627</v>
      </c>
      <c r="CL2951">
        <v>627</v>
      </c>
      <c r="CM2951">
        <v>656</v>
      </c>
      <c r="CN2951">
        <v>755</v>
      </c>
      <c r="CO2951">
        <v>755</v>
      </c>
      <c r="CP2951">
        <v>783</v>
      </c>
      <c r="CQ2951">
        <v>808</v>
      </c>
      <c r="CR2951">
        <v>808</v>
      </c>
      <c r="CS2951">
        <v>889</v>
      </c>
      <c r="CT2951">
        <v>889</v>
      </c>
      <c r="CU2951">
        <v>905</v>
      </c>
      <c r="CV2951">
        <v>919</v>
      </c>
      <c r="CW2951">
        <v>952</v>
      </c>
      <c r="CX2951">
        <v>957</v>
      </c>
      <c r="CY2951">
        <v>973</v>
      </c>
      <c r="CZ2951">
        <v>1018</v>
      </c>
      <c r="DA2951">
        <v>1052</v>
      </c>
      <c r="DB2951">
        <v>1079</v>
      </c>
      <c r="DC2951">
        <v>1133</v>
      </c>
      <c r="DD2951">
        <v>1183</v>
      </c>
      <c r="DE2951">
        <v>1187</v>
      </c>
      <c r="DF2951">
        <v>1245</v>
      </c>
      <c r="DG2951">
        <v>1287</v>
      </c>
      <c r="DH2951">
        <v>1332</v>
      </c>
      <c r="DI2951">
        <v>1357</v>
      </c>
      <c r="DJ2951">
        <v>1370</v>
      </c>
      <c r="DK2951">
        <v>1385</v>
      </c>
      <c r="DL2951">
        <v>1404</v>
      </c>
      <c r="DM2951">
        <v>1404</v>
      </c>
      <c r="DN2951">
        <v>1452</v>
      </c>
      <c r="DO2951">
        <v>1471</v>
      </c>
      <c r="DP2951">
        <v>1510</v>
      </c>
      <c r="DQ2951">
        <v>1558</v>
      </c>
      <c r="DR2951">
        <v>1559</v>
      </c>
      <c r="DS2951">
        <v>1559</v>
      </c>
      <c r="DT2951">
        <v>1621</v>
      </c>
      <c r="DU2951">
        <v>1652</v>
      </c>
      <c r="DV2951">
        <v>1652</v>
      </c>
      <c r="DW2951">
        <v>1676</v>
      </c>
      <c r="DX2951">
        <v>1685</v>
      </c>
      <c r="DY2951">
        <v>1685</v>
      </c>
      <c r="DZ2951">
        <v>1732</v>
      </c>
      <c r="EA2951">
        <v>1732</v>
      </c>
      <c r="EB2951">
        <v>1766</v>
      </c>
      <c r="EC2951">
        <v>1766</v>
      </c>
      <c r="ED2951">
        <v>1832</v>
      </c>
      <c r="EE2951">
        <v>1861</v>
      </c>
      <c r="EF2951">
        <v>1881</v>
      </c>
      <c r="EG2951">
        <v>1881</v>
      </c>
      <c r="EH2951">
        <v>1916</v>
      </c>
      <c r="EI2951">
        <v>1951</v>
      </c>
      <c r="EJ2951">
        <v>2032</v>
      </c>
      <c r="EK2951">
        <v>2117</v>
      </c>
      <c r="EL2951">
        <v>2117</v>
      </c>
      <c r="EM2951">
        <v>2117</v>
      </c>
      <c r="EN2951">
        <v>2138</v>
      </c>
      <c r="EO2951">
        <v>2225</v>
      </c>
      <c r="EP2951">
        <v>2299</v>
      </c>
      <c r="EQ2951">
        <v>2320</v>
      </c>
      <c r="ER2951">
        <v>2358</v>
      </c>
      <c r="ES2951">
        <v>2385</v>
      </c>
      <c r="ET2951">
        <v>2385</v>
      </c>
      <c r="EU2951">
        <v>2402</v>
      </c>
      <c r="EV2951">
        <v>2496</v>
      </c>
      <c r="EW2951">
        <v>2667</v>
      </c>
      <c r="EX2951">
        <v>2726</v>
      </c>
      <c r="EY2951">
        <v>2882</v>
      </c>
      <c r="EZ2951">
        <v>2951</v>
      </c>
      <c r="FA2951">
        <v>3069</v>
      </c>
      <c r="FB2951">
        <v>3132</v>
      </c>
      <c r="FC2951">
        <v>3176</v>
      </c>
      <c r="FD2951">
        <v>3267</v>
      </c>
      <c r="FE2951">
        <v>3397</v>
      </c>
      <c r="FF2951">
        <v>3645</v>
      </c>
      <c r="FG2951">
        <v>3716</v>
      </c>
      <c r="FH2951">
        <v>3716</v>
      </c>
      <c r="FI2951">
        <v>3722</v>
      </c>
      <c r="FJ2951">
        <v>3782</v>
      </c>
      <c r="FK2951">
        <v>3868</v>
      </c>
      <c r="FL2951">
        <v>3999</v>
      </c>
      <c r="FM2951">
        <v>4120</v>
      </c>
      <c r="FN2951">
        <v>4120</v>
      </c>
      <c r="FO2951">
        <v>4120</v>
      </c>
      <c r="FP2951">
        <v>4286</v>
      </c>
      <c r="FQ2951">
        <v>4346</v>
      </c>
      <c r="FR2951">
        <v>4413</v>
      </c>
      <c r="FS2951">
        <v>4524</v>
      </c>
      <c r="FT2951">
        <v>4617</v>
      </c>
      <c r="FU2951">
        <v>4758</v>
      </c>
      <c r="FV2951">
        <v>4799</v>
      </c>
      <c r="FW2951">
        <v>5015</v>
      </c>
      <c r="FX2951">
        <v>5211</v>
      </c>
      <c r="FY2951">
        <v>5284</v>
      </c>
      <c r="FZ2951">
        <v>5371</v>
      </c>
      <c r="GA2951">
        <v>5689</v>
      </c>
      <c r="GB2951">
        <v>5979</v>
      </c>
      <c r="GC2951">
        <v>5995</v>
      </c>
      <c r="GD2951">
        <v>5995</v>
      </c>
    </row>
    <row r="2952" spans="2:186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1</v>
      </c>
      <c r="CC2952">
        <v>1</v>
      </c>
      <c r="CD2952">
        <v>1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1</v>
      </c>
      <c r="CO2952">
        <v>1</v>
      </c>
      <c r="CP2952">
        <v>1</v>
      </c>
      <c r="CQ2952">
        <v>1</v>
      </c>
      <c r="CR2952">
        <v>1</v>
      </c>
      <c r="CS2952">
        <v>1</v>
      </c>
      <c r="CT2952">
        <v>1</v>
      </c>
      <c r="CU2952">
        <v>1</v>
      </c>
      <c r="CV2952">
        <v>1</v>
      </c>
      <c r="CW2952">
        <v>1</v>
      </c>
      <c r="CX2952">
        <v>1</v>
      </c>
      <c r="CY2952">
        <v>1</v>
      </c>
      <c r="CZ2952">
        <v>1</v>
      </c>
      <c r="DA2952">
        <v>1</v>
      </c>
      <c r="DB2952">
        <v>2</v>
      </c>
      <c r="DC2952">
        <v>2</v>
      </c>
      <c r="DD2952">
        <v>2</v>
      </c>
      <c r="DE2952">
        <v>2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  <c r="DN2952">
        <v>4</v>
      </c>
      <c r="DO2952">
        <v>4</v>
      </c>
      <c r="DP2952">
        <v>5</v>
      </c>
      <c r="DQ2952">
        <v>5</v>
      </c>
      <c r="DR2952">
        <v>6</v>
      </c>
      <c r="DS2952">
        <v>7</v>
      </c>
      <c r="DT2952">
        <v>8</v>
      </c>
      <c r="DU2952">
        <v>8</v>
      </c>
      <c r="DV2952">
        <v>8</v>
      </c>
      <c r="DW2952">
        <v>8</v>
      </c>
      <c r="DX2952">
        <v>12</v>
      </c>
      <c r="DY2952">
        <v>12</v>
      </c>
      <c r="DZ2952">
        <v>12</v>
      </c>
      <c r="EA2952">
        <v>13</v>
      </c>
      <c r="EB2952">
        <v>13</v>
      </c>
      <c r="EC2952">
        <v>13</v>
      </c>
      <c r="ED2952">
        <v>15</v>
      </c>
      <c r="EE2952">
        <v>15</v>
      </c>
      <c r="EF2952">
        <v>16</v>
      </c>
      <c r="EG2952">
        <v>16</v>
      </c>
      <c r="EH2952">
        <v>17</v>
      </c>
      <c r="EI2952">
        <v>18</v>
      </c>
      <c r="EJ2952">
        <v>18</v>
      </c>
      <c r="EK2952">
        <v>19</v>
      </c>
      <c r="EL2952">
        <v>19</v>
      </c>
      <c r="EM2952">
        <v>19</v>
      </c>
      <c r="EN2952">
        <v>22</v>
      </c>
      <c r="EO2952">
        <v>22</v>
      </c>
      <c r="EP2952">
        <v>24</v>
      </c>
      <c r="EQ2952">
        <v>24</v>
      </c>
      <c r="ER2952">
        <v>27</v>
      </c>
      <c r="ES2952">
        <v>27</v>
      </c>
      <c r="ET2952">
        <v>27</v>
      </c>
      <c r="EU2952">
        <v>27</v>
      </c>
      <c r="EV2952">
        <v>29</v>
      </c>
      <c r="EW2952">
        <v>30</v>
      </c>
      <c r="EX2952">
        <v>30</v>
      </c>
      <c r="EY2952">
        <v>31</v>
      </c>
      <c r="EZ2952">
        <v>33</v>
      </c>
      <c r="FA2952">
        <v>33</v>
      </c>
      <c r="FB2952">
        <v>35</v>
      </c>
      <c r="FC2952">
        <v>35</v>
      </c>
      <c r="FD2952">
        <v>36</v>
      </c>
      <c r="FE2952">
        <v>39</v>
      </c>
      <c r="FF2952">
        <v>41</v>
      </c>
      <c r="FG2952">
        <v>41</v>
      </c>
      <c r="FH2952">
        <v>41</v>
      </c>
      <c r="FI2952">
        <v>41</v>
      </c>
      <c r="FJ2952">
        <v>41</v>
      </c>
      <c r="FK2952">
        <v>47</v>
      </c>
      <c r="FL2952">
        <v>50</v>
      </c>
      <c r="FM2952">
        <v>50</v>
      </c>
      <c r="FN2952">
        <v>50</v>
      </c>
      <c r="FO2952">
        <v>50</v>
      </c>
      <c r="FP2952">
        <v>53</v>
      </c>
      <c r="FQ2952">
        <v>53</v>
      </c>
      <c r="FR2952">
        <v>53</v>
      </c>
      <c r="FS2952">
        <v>55</v>
      </c>
      <c r="FT2952">
        <v>55</v>
      </c>
      <c r="FU2952">
        <v>57</v>
      </c>
      <c r="FV2952">
        <v>58</v>
      </c>
      <c r="FW2952">
        <v>61</v>
      </c>
      <c r="FX2952">
        <v>61</v>
      </c>
      <c r="FY2952">
        <v>65</v>
      </c>
      <c r="FZ2952">
        <v>67</v>
      </c>
      <c r="GA2952">
        <v>66</v>
      </c>
      <c r="GB2952">
        <v>67</v>
      </c>
      <c r="GC2952">
        <v>67</v>
      </c>
      <c r="GD2952">
        <v>68</v>
      </c>
    </row>
    <row r="2953" spans="2:186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1</v>
      </c>
      <c r="CL2953">
        <v>1</v>
      </c>
      <c r="CM2953">
        <v>1</v>
      </c>
      <c r="CN2953">
        <v>3</v>
      </c>
      <c r="CO2953">
        <v>3</v>
      </c>
      <c r="CP2953">
        <v>3</v>
      </c>
      <c r="CQ2953">
        <v>3</v>
      </c>
      <c r="CR2953">
        <v>3</v>
      </c>
      <c r="CS2953">
        <v>3</v>
      </c>
      <c r="CT2953">
        <v>3</v>
      </c>
      <c r="CU2953">
        <v>3</v>
      </c>
      <c r="CV2953">
        <v>3</v>
      </c>
      <c r="CW2953">
        <v>3</v>
      </c>
      <c r="CX2953">
        <v>3</v>
      </c>
      <c r="CY2953">
        <v>3</v>
      </c>
      <c r="CZ2953">
        <v>3</v>
      </c>
      <c r="DA2953">
        <v>5</v>
      </c>
      <c r="DB2953">
        <v>6</v>
      </c>
      <c r="DC2953">
        <v>7</v>
      </c>
      <c r="DD2953">
        <v>7</v>
      </c>
      <c r="DE2953">
        <v>7</v>
      </c>
      <c r="DF2953">
        <v>7</v>
      </c>
      <c r="DG2953">
        <v>7</v>
      </c>
      <c r="DH2953">
        <v>7</v>
      </c>
      <c r="DI2953">
        <v>7</v>
      </c>
      <c r="DJ2953">
        <v>7</v>
      </c>
      <c r="DK2953">
        <v>7</v>
      </c>
      <c r="DL2953">
        <v>7</v>
      </c>
      <c r="DM2953">
        <v>7</v>
      </c>
      <c r="DN2953">
        <v>8</v>
      </c>
      <c r="DO2953">
        <v>8</v>
      </c>
      <c r="DP2953">
        <v>7</v>
      </c>
      <c r="DQ2953">
        <v>7</v>
      </c>
      <c r="DR2953">
        <v>7</v>
      </c>
      <c r="DS2953">
        <v>7</v>
      </c>
      <c r="DT2953">
        <v>7</v>
      </c>
      <c r="DU2953">
        <v>7</v>
      </c>
      <c r="DV2953">
        <v>7</v>
      </c>
      <c r="DW2953">
        <v>7</v>
      </c>
      <c r="DX2953">
        <v>10</v>
      </c>
      <c r="DY2953">
        <v>10</v>
      </c>
      <c r="DZ2953">
        <v>10</v>
      </c>
      <c r="EA2953">
        <v>10</v>
      </c>
      <c r="EB2953">
        <v>10</v>
      </c>
      <c r="EC2953">
        <v>10</v>
      </c>
      <c r="ED2953">
        <v>10</v>
      </c>
      <c r="EE2953">
        <v>10</v>
      </c>
      <c r="EF2953">
        <v>10</v>
      </c>
      <c r="EG2953">
        <v>10</v>
      </c>
      <c r="EH2953">
        <v>10</v>
      </c>
      <c r="EI2953">
        <v>10</v>
      </c>
      <c r="EJ2953">
        <v>10</v>
      </c>
      <c r="EK2953">
        <v>11</v>
      </c>
      <c r="EL2953">
        <v>11</v>
      </c>
      <c r="EM2953">
        <v>11</v>
      </c>
      <c r="EN2953">
        <v>12</v>
      </c>
      <c r="EO2953">
        <v>13</v>
      </c>
      <c r="EP2953">
        <v>12</v>
      </c>
      <c r="EQ2953">
        <v>15</v>
      </c>
      <c r="ER2953">
        <v>15</v>
      </c>
      <c r="ES2953">
        <v>15</v>
      </c>
      <c r="ET2953">
        <v>15</v>
      </c>
      <c r="EU2953">
        <v>17</v>
      </c>
      <c r="EV2953">
        <v>17</v>
      </c>
      <c r="EW2953">
        <v>19</v>
      </c>
      <c r="EX2953">
        <v>18</v>
      </c>
      <c r="EY2953">
        <v>18</v>
      </c>
      <c r="EZ2953">
        <v>19</v>
      </c>
      <c r="FA2953">
        <v>19</v>
      </c>
      <c r="FB2953">
        <v>20</v>
      </c>
      <c r="FC2953">
        <v>20</v>
      </c>
      <c r="FD2953">
        <v>21</v>
      </c>
      <c r="FE2953">
        <v>23</v>
      </c>
      <c r="FF2953">
        <v>20</v>
      </c>
      <c r="FG2953">
        <v>20</v>
      </c>
      <c r="FH2953">
        <v>28</v>
      </c>
      <c r="FI2953">
        <v>28</v>
      </c>
      <c r="FJ2953">
        <v>29</v>
      </c>
      <c r="FK2953">
        <v>31</v>
      </c>
      <c r="FL2953">
        <v>33</v>
      </c>
      <c r="FM2953">
        <v>33</v>
      </c>
      <c r="FN2953">
        <v>33</v>
      </c>
      <c r="FO2953">
        <v>39</v>
      </c>
      <c r="FP2953">
        <v>39</v>
      </c>
      <c r="FQ2953">
        <v>59</v>
      </c>
      <c r="FR2953">
        <v>64</v>
      </c>
      <c r="FS2953">
        <v>69</v>
      </c>
      <c r="FT2953">
        <v>73</v>
      </c>
      <c r="FU2953">
        <v>73</v>
      </c>
      <c r="FV2953">
        <v>73</v>
      </c>
      <c r="FW2953">
        <v>77</v>
      </c>
      <c r="FX2953">
        <v>83</v>
      </c>
      <c r="FY2953">
        <v>91</v>
      </c>
      <c r="FZ2953">
        <v>93</v>
      </c>
      <c r="GA2953">
        <v>93</v>
      </c>
      <c r="GB2953">
        <v>95</v>
      </c>
      <c r="GC2953">
        <v>96</v>
      </c>
      <c r="GD2953">
        <v>106</v>
      </c>
    </row>
    <row r="2954" spans="2:186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1</v>
      </c>
      <c r="CE2954">
        <v>1</v>
      </c>
      <c r="CF2954">
        <v>1</v>
      </c>
      <c r="CG2954">
        <v>1</v>
      </c>
      <c r="CH2954">
        <v>1</v>
      </c>
      <c r="CI2954">
        <v>1</v>
      </c>
      <c r="CJ2954">
        <v>1</v>
      </c>
      <c r="CK2954">
        <v>1</v>
      </c>
      <c r="CL2954">
        <v>1</v>
      </c>
      <c r="CM2954">
        <v>1</v>
      </c>
      <c r="CN2954">
        <v>1</v>
      </c>
      <c r="CO2954">
        <v>1</v>
      </c>
      <c r="CP2954">
        <v>1</v>
      </c>
      <c r="CQ2954">
        <v>1</v>
      </c>
      <c r="CR2954">
        <v>1</v>
      </c>
      <c r="CS2954">
        <v>1</v>
      </c>
      <c r="CT2954">
        <v>1</v>
      </c>
      <c r="CU2954">
        <v>3</v>
      </c>
      <c r="CV2954">
        <v>3</v>
      </c>
      <c r="CW2954">
        <v>3</v>
      </c>
      <c r="CX2954">
        <v>4</v>
      </c>
      <c r="CY2954">
        <v>7</v>
      </c>
      <c r="CZ2954">
        <v>7</v>
      </c>
      <c r="DA2954">
        <v>7</v>
      </c>
      <c r="DB2954">
        <v>8</v>
      </c>
      <c r="DC2954">
        <v>10</v>
      </c>
      <c r="DD2954">
        <v>10</v>
      </c>
      <c r="DE2954">
        <v>10</v>
      </c>
      <c r="DF2954">
        <v>10</v>
      </c>
      <c r="DG2954">
        <v>25</v>
      </c>
      <c r="DH2954">
        <v>25</v>
      </c>
      <c r="DI2954">
        <v>34</v>
      </c>
      <c r="DJ2954">
        <v>34</v>
      </c>
      <c r="DK2954">
        <v>34</v>
      </c>
      <c r="DL2954">
        <v>34</v>
      </c>
      <c r="DM2954">
        <v>34</v>
      </c>
      <c r="DN2954">
        <v>34</v>
      </c>
      <c r="DO2954">
        <v>34</v>
      </c>
      <c r="DP2954">
        <v>35</v>
      </c>
      <c r="DQ2954">
        <v>35</v>
      </c>
      <c r="DR2954">
        <v>35</v>
      </c>
      <c r="DS2954">
        <v>35</v>
      </c>
      <c r="DT2954">
        <v>35</v>
      </c>
      <c r="DU2954">
        <v>35</v>
      </c>
      <c r="DV2954">
        <v>35</v>
      </c>
      <c r="DW2954">
        <v>35</v>
      </c>
      <c r="DX2954">
        <v>36</v>
      </c>
      <c r="DY2954">
        <v>36</v>
      </c>
      <c r="DZ2954">
        <v>36</v>
      </c>
      <c r="EA2954">
        <v>37</v>
      </c>
      <c r="EB2954">
        <v>37</v>
      </c>
      <c r="EC2954">
        <v>37</v>
      </c>
      <c r="ED2954">
        <v>37</v>
      </c>
      <c r="EE2954">
        <v>37</v>
      </c>
      <c r="EF2954">
        <v>37</v>
      </c>
      <c r="EG2954">
        <v>37</v>
      </c>
      <c r="EH2954">
        <v>37</v>
      </c>
      <c r="EI2954">
        <v>37</v>
      </c>
      <c r="EJ2954">
        <v>40</v>
      </c>
      <c r="EK2954">
        <v>40</v>
      </c>
      <c r="EL2954">
        <v>46</v>
      </c>
      <c r="EM2954">
        <v>46</v>
      </c>
      <c r="EN2954">
        <v>50</v>
      </c>
      <c r="EO2954">
        <v>54</v>
      </c>
      <c r="EP2954">
        <v>54</v>
      </c>
      <c r="EQ2954">
        <v>57</v>
      </c>
      <c r="ER2954">
        <v>64</v>
      </c>
      <c r="ES2954">
        <v>79</v>
      </c>
      <c r="ET2954">
        <v>79</v>
      </c>
      <c r="EU2954">
        <v>79</v>
      </c>
      <c r="EV2954">
        <v>80</v>
      </c>
      <c r="EW2954">
        <v>86</v>
      </c>
      <c r="EX2954">
        <v>119</v>
      </c>
      <c r="EY2954">
        <v>130</v>
      </c>
      <c r="EZ2954">
        <v>139</v>
      </c>
      <c r="FA2954">
        <v>139</v>
      </c>
      <c r="FB2954">
        <v>142</v>
      </c>
      <c r="FC2954">
        <v>157</v>
      </c>
      <c r="FD2954">
        <v>157</v>
      </c>
      <c r="FE2954">
        <v>173</v>
      </c>
      <c r="FF2954">
        <v>181</v>
      </c>
      <c r="FG2954">
        <v>178</v>
      </c>
      <c r="FH2954">
        <v>178</v>
      </c>
      <c r="FI2954">
        <v>192</v>
      </c>
      <c r="FJ2954">
        <v>218</v>
      </c>
      <c r="FK2954">
        <v>225</v>
      </c>
      <c r="FL2954">
        <v>225</v>
      </c>
      <c r="FM2954">
        <v>233</v>
      </c>
      <c r="FN2954">
        <v>233</v>
      </c>
      <c r="FO2954">
        <v>233</v>
      </c>
      <c r="FP2954">
        <v>238</v>
      </c>
      <c r="FQ2954">
        <v>239</v>
      </c>
      <c r="FR2954">
        <v>293</v>
      </c>
      <c r="FS2954">
        <v>298</v>
      </c>
      <c r="FT2954">
        <v>338</v>
      </c>
      <c r="FU2954">
        <v>336</v>
      </c>
      <c r="FV2954">
        <v>336</v>
      </c>
      <c r="FW2954">
        <v>336</v>
      </c>
      <c r="FX2954">
        <v>341</v>
      </c>
      <c r="FY2954">
        <v>342</v>
      </c>
      <c r="FZ2954">
        <v>342</v>
      </c>
      <c r="GA2954">
        <v>349</v>
      </c>
      <c r="GB2954">
        <v>376</v>
      </c>
      <c r="GC2954">
        <v>376</v>
      </c>
      <c r="GD2954">
        <v>380</v>
      </c>
    </row>
    <row r="2955" spans="2:186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1</v>
      </c>
      <c r="BY2955">
        <v>1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2</v>
      </c>
      <c r="CJ2955">
        <v>2</v>
      </c>
      <c r="CK2955">
        <v>2</v>
      </c>
      <c r="CL2955">
        <v>2</v>
      </c>
      <c r="CM2955">
        <v>2</v>
      </c>
      <c r="CN2955">
        <v>2</v>
      </c>
      <c r="CO2955">
        <v>2</v>
      </c>
      <c r="CP2955">
        <v>2</v>
      </c>
      <c r="CQ2955">
        <v>2</v>
      </c>
      <c r="CR2955">
        <v>2</v>
      </c>
      <c r="CS2955">
        <v>2</v>
      </c>
      <c r="CT2955">
        <v>2</v>
      </c>
      <c r="CU2955">
        <v>2</v>
      </c>
      <c r="CV2955">
        <v>2</v>
      </c>
      <c r="CW2955">
        <v>2</v>
      </c>
      <c r="CX2955">
        <v>2</v>
      </c>
      <c r="CY2955">
        <v>2</v>
      </c>
      <c r="CZ2955">
        <v>2</v>
      </c>
      <c r="DA2955">
        <v>2</v>
      </c>
      <c r="DB2955">
        <v>2</v>
      </c>
      <c r="DC2955">
        <v>2</v>
      </c>
      <c r="DD2955">
        <v>2</v>
      </c>
      <c r="DE2955">
        <v>3</v>
      </c>
      <c r="DF2955">
        <v>3</v>
      </c>
      <c r="DG2955">
        <v>3</v>
      </c>
      <c r="DH2955">
        <v>3</v>
      </c>
      <c r="DI2955">
        <v>3</v>
      </c>
      <c r="DJ2955">
        <v>3</v>
      </c>
      <c r="DK2955">
        <v>3</v>
      </c>
      <c r="DL2955">
        <v>4</v>
      </c>
      <c r="DM2955">
        <v>4</v>
      </c>
      <c r="DN2955">
        <v>4</v>
      </c>
      <c r="DO2955">
        <v>5</v>
      </c>
      <c r="DP2955">
        <v>5</v>
      </c>
      <c r="DQ2955">
        <v>5</v>
      </c>
      <c r="DR2955">
        <v>5</v>
      </c>
      <c r="DS2955">
        <v>6</v>
      </c>
      <c r="DT2955">
        <v>6</v>
      </c>
      <c r="DU2955">
        <v>6</v>
      </c>
      <c r="DV2955">
        <v>6</v>
      </c>
      <c r="DW2955">
        <v>6</v>
      </c>
      <c r="DX2955">
        <v>6</v>
      </c>
      <c r="DY2955">
        <v>6</v>
      </c>
      <c r="DZ2955">
        <v>6</v>
      </c>
      <c r="EA2955">
        <v>7</v>
      </c>
      <c r="EB2955">
        <v>7</v>
      </c>
      <c r="EC2955">
        <v>7</v>
      </c>
      <c r="ED2955">
        <v>7</v>
      </c>
      <c r="EE2955">
        <v>7</v>
      </c>
      <c r="EF2955">
        <v>7</v>
      </c>
      <c r="EG2955">
        <v>7</v>
      </c>
      <c r="EH2955">
        <v>7</v>
      </c>
      <c r="EI2955">
        <v>7</v>
      </c>
      <c r="EJ2955">
        <v>7</v>
      </c>
      <c r="EK2955">
        <v>8</v>
      </c>
      <c r="EL2955">
        <v>8</v>
      </c>
      <c r="EM2955">
        <v>8</v>
      </c>
      <c r="EN2955">
        <v>9</v>
      </c>
      <c r="EO2955">
        <v>9</v>
      </c>
      <c r="EP2955">
        <v>9</v>
      </c>
      <c r="EQ2955">
        <v>9</v>
      </c>
      <c r="ER2955">
        <v>14</v>
      </c>
      <c r="ES2955">
        <v>14</v>
      </c>
      <c r="ET2955">
        <v>14</v>
      </c>
      <c r="EU2955">
        <v>14</v>
      </c>
      <c r="EV2955">
        <v>14</v>
      </c>
      <c r="EW2955">
        <v>14</v>
      </c>
      <c r="EX2955">
        <v>14</v>
      </c>
      <c r="EY2955">
        <v>14</v>
      </c>
      <c r="EZ2955">
        <v>14</v>
      </c>
      <c r="FA2955">
        <v>14</v>
      </c>
      <c r="FB2955">
        <v>14</v>
      </c>
      <c r="FC2955">
        <v>14</v>
      </c>
      <c r="FD2955">
        <v>15</v>
      </c>
      <c r="FE2955">
        <v>15</v>
      </c>
      <c r="FF2955">
        <v>15</v>
      </c>
      <c r="FG2955">
        <v>15</v>
      </c>
      <c r="FH2955">
        <v>15</v>
      </c>
      <c r="FI2955">
        <v>16</v>
      </c>
      <c r="FJ2955">
        <v>16</v>
      </c>
      <c r="FK2955">
        <v>26</v>
      </c>
      <c r="FL2955">
        <v>26</v>
      </c>
      <c r="FM2955">
        <v>28</v>
      </c>
      <c r="FN2955">
        <v>28</v>
      </c>
      <c r="FO2955">
        <v>28</v>
      </c>
      <c r="FP2955">
        <v>30</v>
      </c>
      <c r="FQ2955">
        <v>36</v>
      </c>
      <c r="FR2955">
        <v>39</v>
      </c>
      <c r="FS2955">
        <v>39</v>
      </c>
      <c r="FT2955">
        <v>43</v>
      </c>
      <c r="FU2955">
        <v>43</v>
      </c>
      <c r="FV2955">
        <v>43</v>
      </c>
      <c r="FW2955">
        <v>45</v>
      </c>
      <c r="FX2955">
        <v>46</v>
      </c>
      <c r="FY2955">
        <v>49</v>
      </c>
      <c r="FZ2955">
        <v>54</v>
      </c>
      <c r="GA2955">
        <v>57</v>
      </c>
      <c r="GB2955">
        <v>57</v>
      </c>
      <c r="GC2955">
        <v>57</v>
      </c>
      <c r="GD2955">
        <v>60</v>
      </c>
    </row>
    <row r="2956" spans="2:186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1</v>
      </c>
      <c r="BF2956">
        <v>1</v>
      </c>
      <c r="BG2956">
        <v>1</v>
      </c>
      <c r="BH2956">
        <v>2</v>
      </c>
      <c r="BI2956">
        <v>4</v>
      </c>
      <c r="BJ2956">
        <v>4</v>
      </c>
      <c r="BK2956">
        <v>6</v>
      </c>
      <c r="BL2956">
        <v>8</v>
      </c>
      <c r="BM2956">
        <v>11</v>
      </c>
      <c r="BN2956">
        <v>18</v>
      </c>
      <c r="BO2956">
        <v>18</v>
      </c>
      <c r="BP2956">
        <v>22</v>
      </c>
      <c r="BQ2956">
        <v>40</v>
      </c>
      <c r="BR2956">
        <v>40</v>
      </c>
      <c r="BS2956">
        <v>49</v>
      </c>
      <c r="BT2956">
        <v>70</v>
      </c>
      <c r="BU2956">
        <v>70</v>
      </c>
      <c r="BV2956">
        <v>92</v>
      </c>
      <c r="BW2956">
        <v>106</v>
      </c>
      <c r="BX2956">
        <v>118</v>
      </c>
      <c r="BY2956">
        <v>130</v>
      </c>
      <c r="BZ2956">
        <v>136</v>
      </c>
      <c r="CA2956">
        <v>240</v>
      </c>
      <c r="CB2956">
        <v>256</v>
      </c>
      <c r="CC2956">
        <v>256</v>
      </c>
      <c r="CD2956">
        <v>272</v>
      </c>
      <c r="CE2956">
        <v>287</v>
      </c>
      <c r="CF2956">
        <v>308</v>
      </c>
      <c r="CG2956">
        <v>341</v>
      </c>
      <c r="CH2956">
        <v>355</v>
      </c>
      <c r="CI2956">
        <v>355</v>
      </c>
      <c r="CJ2956">
        <v>377</v>
      </c>
      <c r="CK2956">
        <v>392</v>
      </c>
      <c r="CL2956">
        <v>401</v>
      </c>
      <c r="CM2956">
        <v>421</v>
      </c>
      <c r="CN2956">
        <v>438</v>
      </c>
      <c r="CO2956">
        <v>450</v>
      </c>
      <c r="CP2956">
        <v>455</v>
      </c>
      <c r="CQ2956">
        <v>468</v>
      </c>
      <c r="CR2956">
        <v>479</v>
      </c>
      <c r="CS2956">
        <v>507</v>
      </c>
      <c r="CT2956">
        <v>522</v>
      </c>
      <c r="CU2956">
        <v>522</v>
      </c>
      <c r="CV2956">
        <v>539</v>
      </c>
      <c r="CW2956">
        <v>541</v>
      </c>
      <c r="CX2956">
        <v>548</v>
      </c>
      <c r="CY2956">
        <v>554</v>
      </c>
      <c r="CZ2956">
        <v>572</v>
      </c>
      <c r="DA2956">
        <v>595</v>
      </c>
      <c r="DB2956">
        <v>614</v>
      </c>
      <c r="DC2956">
        <v>629</v>
      </c>
      <c r="DD2956">
        <v>636</v>
      </c>
      <c r="DE2956">
        <v>648</v>
      </c>
      <c r="DF2956">
        <v>659</v>
      </c>
      <c r="DG2956">
        <v>669</v>
      </c>
      <c r="DH2956">
        <v>672</v>
      </c>
      <c r="DI2956">
        <v>676</v>
      </c>
      <c r="DJ2956">
        <v>680</v>
      </c>
      <c r="DK2956">
        <v>685</v>
      </c>
      <c r="DL2956">
        <v>686</v>
      </c>
      <c r="DM2956">
        <v>688</v>
      </c>
      <c r="DN2956">
        <v>691</v>
      </c>
      <c r="DO2956">
        <v>693</v>
      </c>
      <c r="DP2956">
        <v>696</v>
      </c>
      <c r="DQ2956">
        <v>701</v>
      </c>
      <c r="DR2956">
        <v>702</v>
      </c>
      <c r="DS2956">
        <v>706</v>
      </c>
      <c r="DT2956">
        <v>715</v>
      </c>
      <c r="DU2956">
        <v>721</v>
      </c>
      <c r="DV2956">
        <v>721</v>
      </c>
      <c r="DW2956">
        <v>740</v>
      </c>
      <c r="DX2956">
        <v>749</v>
      </c>
      <c r="DY2956">
        <v>752</v>
      </c>
      <c r="DZ2956">
        <v>753</v>
      </c>
      <c r="EA2956">
        <v>763</v>
      </c>
      <c r="EB2956">
        <v>779</v>
      </c>
      <c r="EC2956">
        <v>779</v>
      </c>
      <c r="ED2956">
        <v>795</v>
      </c>
      <c r="EE2956">
        <v>807</v>
      </c>
      <c r="EF2956">
        <v>817</v>
      </c>
      <c r="EG2956">
        <v>847</v>
      </c>
      <c r="EH2956">
        <v>857</v>
      </c>
      <c r="EI2956">
        <v>876</v>
      </c>
      <c r="EJ2956">
        <v>906</v>
      </c>
      <c r="EK2956">
        <v>906</v>
      </c>
      <c r="EL2956">
        <v>972</v>
      </c>
      <c r="EM2956">
        <v>994</v>
      </c>
      <c r="EN2956">
        <v>1026</v>
      </c>
      <c r="EO2956">
        <v>1051</v>
      </c>
      <c r="EP2956">
        <v>1084</v>
      </c>
      <c r="EQ2956">
        <v>1114</v>
      </c>
      <c r="ER2956">
        <v>1166</v>
      </c>
      <c r="ES2956">
        <v>1237</v>
      </c>
      <c r="ET2956">
        <v>1255</v>
      </c>
      <c r="EU2956">
        <v>1312</v>
      </c>
      <c r="EV2956">
        <v>1378</v>
      </c>
      <c r="EW2956">
        <v>1486</v>
      </c>
      <c r="EX2956">
        <v>1535</v>
      </c>
      <c r="EY2956">
        <v>1642</v>
      </c>
      <c r="EZ2956">
        <v>1784</v>
      </c>
      <c r="FA2956">
        <v>1867</v>
      </c>
      <c r="FB2956">
        <v>1968</v>
      </c>
      <c r="FC2956">
        <v>2040</v>
      </c>
      <c r="FD2956">
        <v>2266</v>
      </c>
      <c r="FE2956">
        <v>2415</v>
      </c>
      <c r="FF2956">
        <v>2821</v>
      </c>
      <c r="FG2956">
        <v>2821</v>
      </c>
      <c r="FH2956">
        <v>2923</v>
      </c>
      <c r="FI2956">
        <v>3293</v>
      </c>
      <c r="FJ2956">
        <v>3293</v>
      </c>
      <c r="FK2956">
        <v>3565</v>
      </c>
      <c r="FL2956">
        <v>3778</v>
      </c>
      <c r="FM2956">
        <v>3990</v>
      </c>
      <c r="FN2956">
        <v>3990</v>
      </c>
      <c r="FO2956">
        <v>3990</v>
      </c>
      <c r="FP2956">
        <v>4586</v>
      </c>
      <c r="FQ2956">
        <v>4809</v>
      </c>
      <c r="FR2956">
        <v>5063</v>
      </c>
      <c r="FS2956">
        <v>5320</v>
      </c>
      <c r="FT2956">
        <v>5630</v>
      </c>
      <c r="FU2956">
        <v>5873</v>
      </c>
      <c r="FV2956">
        <v>5873</v>
      </c>
      <c r="FW2956">
        <v>6201</v>
      </c>
      <c r="FX2956">
        <v>6307</v>
      </c>
      <c r="FY2956">
        <v>6452</v>
      </c>
      <c r="FZ2956">
        <v>6627</v>
      </c>
      <c r="GA2956">
        <v>6911</v>
      </c>
      <c r="GB2956">
        <v>7125</v>
      </c>
      <c r="GC2956">
        <v>7354</v>
      </c>
      <c r="GD2956">
        <v>7354</v>
      </c>
    </row>
    <row r="2957" spans="2:186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1</v>
      </c>
      <c r="DA2957">
        <v>1</v>
      </c>
      <c r="DB2957">
        <v>3</v>
      </c>
      <c r="DC2957">
        <v>3</v>
      </c>
      <c r="DD2957">
        <v>3</v>
      </c>
      <c r="DE2957">
        <v>3</v>
      </c>
      <c r="DF2957">
        <v>3</v>
      </c>
      <c r="DG2957">
        <v>3</v>
      </c>
      <c r="DH2957">
        <v>3</v>
      </c>
      <c r="DI2957">
        <v>3</v>
      </c>
      <c r="DJ2957">
        <v>3</v>
      </c>
      <c r="DK2957">
        <v>3</v>
      </c>
      <c r="DL2957">
        <v>4</v>
      </c>
      <c r="DM2957">
        <v>4</v>
      </c>
      <c r="DN2957">
        <v>4</v>
      </c>
      <c r="DO2957">
        <v>4</v>
      </c>
      <c r="DP2957">
        <v>4</v>
      </c>
      <c r="DQ2957">
        <v>4</v>
      </c>
      <c r="DR2957">
        <v>4</v>
      </c>
      <c r="DS2957">
        <v>4</v>
      </c>
      <c r="DT2957">
        <v>4</v>
      </c>
      <c r="DU2957">
        <v>4</v>
      </c>
      <c r="DV2957">
        <v>4</v>
      </c>
      <c r="DW2957">
        <v>4</v>
      </c>
      <c r="DX2957">
        <v>5</v>
      </c>
      <c r="DY2957">
        <v>5</v>
      </c>
      <c r="DZ2957">
        <v>5</v>
      </c>
      <c r="EA2957">
        <v>5</v>
      </c>
      <c r="EB2957">
        <v>5</v>
      </c>
      <c r="EC2957">
        <v>5</v>
      </c>
      <c r="ED2957">
        <v>5</v>
      </c>
      <c r="EE2957">
        <v>5</v>
      </c>
      <c r="EF2957">
        <v>5</v>
      </c>
      <c r="EG2957">
        <v>5</v>
      </c>
      <c r="EH2957">
        <v>6</v>
      </c>
      <c r="EI2957">
        <v>6</v>
      </c>
      <c r="EJ2957">
        <v>6</v>
      </c>
      <c r="EK2957">
        <v>6</v>
      </c>
      <c r="EL2957">
        <v>6</v>
      </c>
      <c r="EM2957">
        <v>6</v>
      </c>
      <c r="EN2957">
        <v>6</v>
      </c>
      <c r="EO2957">
        <v>7</v>
      </c>
      <c r="EP2957">
        <v>6</v>
      </c>
      <c r="EQ2957">
        <v>6</v>
      </c>
      <c r="ER2957">
        <v>6</v>
      </c>
      <c r="ES2957">
        <v>6</v>
      </c>
      <c r="ET2957">
        <v>6</v>
      </c>
      <c r="EU2957">
        <v>7</v>
      </c>
      <c r="EV2957">
        <v>7</v>
      </c>
      <c r="EW2957">
        <v>7</v>
      </c>
      <c r="EX2957">
        <v>7</v>
      </c>
      <c r="EY2957">
        <v>7</v>
      </c>
      <c r="EZ2957">
        <v>7</v>
      </c>
      <c r="FA2957">
        <v>7</v>
      </c>
      <c r="FB2957">
        <v>7</v>
      </c>
      <c r="FC2957">
        <v>7</v>
      </c>
      <c r="FD2957">
        <v>11</v>
      </c>
      <c r="FE2957">
        <v>11</v>
      </c>
      <c r="FF2957">
        <v>12</v>
      </c>
      <c r="FG2957">
        <v>12</v>
      </c>
      <c r="FH2957">
        <v>12</v>
      </c>
      <c r="FI2957">
        <v>12</v>
      </c>
      <c r="FJ2957">
        <v>12</v>
      </c>
      <c r="FK2957">
        <v>12</v>
      </c>
      <c r="FL2957">
        <v>12</v>
      </c>
      <c r="FM2957">
        <v>12</v>
      </c>
      <c r="FN2957">
        <v>12</v>
      </c>
      <c r="FO2957">
        <v>12</v>
      </c>
      <c r="FP2957">
        <v>14</v>
      </c>
      <c r="FQ2957">
        <v>18</v>
      </c>
      <c r="FR2957">
        <v>19</v>
      </c>
      <c r="FS2957">
        <v>20</v>
      </c>
      <c r="FT2957">
        <v>21</v>
      </c>
      <c r="FU2957">
        <v>21</v>
      </c>
      <c r="FV2957">
        <v>21</v>
      </c>
      <c r="FW2957">
        <v>22</v>
      </c>
      <c r="FX2957">
        <v>39</v>
      </c>
      <c r="FY2957">
        <v>58</v>
      </c>
      <c r="FZ2957">
        <v>58</v>
      </c>
      <c r="GA2957">
        <v>60</v>
      </c>
      <c r="GB2957">
        <v>60</v>
      </c>
      <c r="GC2957">
        <v>60</v>
      </c>
      <c r="GD2957">
        <v>82</v>
      </c>
    </row>
    <row r="2958" spans="2:186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1</v>
      </c>
      <c r="BW2958">
        <v>1</v>
      </c>
      <c r="BX2958">
        <v>1</v>
      </c>
      <c r="BY2958">
        <v>1</v>
      </c>
      <c r="BZ2958">
        <v>2</v>
      </c>
      <c r="CA2958">
        <v>2</v>
      </c>
      <c r="CB2958">
        <v>3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1</v>
      </c>
      <c r="CM2958">
        <v>1</v>
      </c>
      <c r="CN2958">
        <v>1</v>
      </c>
      <c r="CO2958">
        <v>1</v>
      </c>
      <c r="CP2958">
        <v>1</v>
      </c>
      <c r="CQ2958">
        <v>1</v>
      </c>
      <c r="CR2958">
        <v>1</v>
      </c>
      <c r="CS2958">
        <v>1</v>
      </c>
      <c r="CT2958">
        <v>1</v>
      </c>
      <c r="CU2958">
        <v>1</v>
      </c>
      <c r="CV2958">
        <v>1</v>
      </c>
      <c r="CW2958">
        <v>1</v>
      </c>
      <c r="CX2958">
        <v>1</v>
      </c>
      <c r="CY2958">
        <v>1</v>
      </c>
      <c r="CZ2958">
        <v>1</v>
      </c>
      <c r="DA2958">
        <v>2</v>
      </c>
      <c r="DB2958">
        <v>3</v>
      </c>
      <c r="DC2958">
        <v>3</v>
      </c>
      <c r="DD2958">
        <v>4</v>
      </c>
      <c r="DE2958">
        <v>4</v>
      </c>
      <c r="DF2958">
        <v>4</v>
      </c>
      <c r="DG2958">
        <v>4</v>
      </c>
      <c r="DH2958">
        <v>4</v>
      </c>
      <c r="DI2958">
        <v>4</v>
      </c>
      <c r="DJ2958">
        <v>4</v>
      </c>
      <c r="DK2958">
        <v>4</v>
      </c>
      <c r="DL2958">
        <v>4</v>
      </c>
      <c r="DM2958">
        <v>4</v>
      </c>
      <c r="DN2958">
        <v>4</v>
      </c>
      <c r="DO2958">
        <v>4</v>
      </c>
      <c r="DP2958">
        <v>4</v>
      </c>
      <c r="DQ2958">
        <v>4</v>
      </c>
      <c r="DR2958">
        <v>4</v>
      </c>
      <c r="DS2958">
        <v>5</v>
      </c>
      <c r="DT2958">
        <v>5</v>
      </c>
      <c r="DU2958">
        <v>5</v>
      </c>
      <c r="DV2958">
        <v>5</v>
      </c>
      <c r="DW2958">
        <v>5</v>
      </c>
      <c r="DX2958">
        <v>5</v>
      </c>
      <c r="DY2958">
        <v>5</v>
      </c>
      <c r="DZ2958">
        <v>5</v>
      </c>
      <c r="EA2958">
        <v>5</v>
      </c>
      <c r="EB2958">
        <v>5</v>
      </c>
      <c r="EC2958">
        <v>5</v>
      </c>
      <c r="ED2958">
        <v>5</v>
      </c>
      <c r="EE2958">
        <v>5</v>
      </c>
      <c r="EF2958">
        <v>5</v>
      </c>
      <c r="EG2958">
        <v>5</v>
      </c>
      <c r="EH2958">
        <v>5</v>
      </c>
      <c r="EI2958">
        <v>5</v>
      </c>
      <c r="EJ2958">
        <v>5</v>
      </c>
      <c r="EK2958">
        <v>5</v>
      </c>
      <c r="EL2958">
        <v>5</v>
      </c>
      <c r="EM2958">
        <v>5</v>
      </c>
      <c r="EN2958">
        <v>5</v>
      </c>
      <c r="EO2958">
        <v>5</v>
      </c>
      <c r="EP2958">
        <v>5</v>
      </c>
      <c r="EQ2958">
        <v>5</v>
      </c>
      <c r="ER2958">
        <v>6</v>
      </c>
      <c r="ES2958">
        <v>6</v>
      </c>
      <c r="ET2958">
        <v>6</v>
      </c>
      <c r="EU2958">
        <v>9</v>
      </c>
      <c r="EV2958">
        <v>9</v>
      </c>
      <c r="EW2958">
        <v>10</v>
      </c>
      <c r="EX2958">
        <v>16</v>
      </c>
      <c r="EY2958">
        <v>17</v>
      </c>
      <c r="EZ2958">
        <v>17</v>
      </c>
      <c r="FA2958">
        <v>17</v>
      </c>
      <c r="FB2958">
        <v>23</v>
      </c>
      <c r="FC2958">
        <v>29</v>
      </c>
      <c r="FD2958">
        <v>33</v>
      </c>
      <c r="FE2958">
        <v>33</v>
      </c>
      <c r="FF2958">
        <v>33</v>
      </c>
      <c r="FG2958">
        <v>33</v>
      </c>
      <c r="FH2958">
        <v>33</v>
      </c>
      <c r="FI2958">
        <v>42</v>
      </c>
      <c r="FJ2958">
        <v>42</v>
      </c>
      <c r="FK2958">
        <v>41</v>
      </c>
      <c r="FL2958">
        <v>42</v>
      </c>
      <c r="FM2958">
        <v>45</v>
      </c>
      <c r="FN2958">
        <v>45</v>
      </c>
      <c r="FO2958">
        <v>45</v>
      </c>
      <c r="FP2958">
        <v>49</v>
      </c>
      <c r="FQ2958">
        <v>53</v>
      </c>
      <c r="FR2958">
        <v>55</v>
      </c>
      <c r="FS2958">
        <v>63</v>
      </c>
      <c r="FT2958">
        <v>65</v>
      </c>
      <c r="FU2958">
        <v>65</v>
      </c>
      <c r="FV2958">
        <v>65</v>
      </c>
      <c r="FW2958">
        <v>65</v>
      </c>
      <c r="FX2958">
        <v>70</v>
      </c>
      <c r="FY2958">
        <v>73</v>
      </c>
      <c r="FZ2958">
        <v>80</v>
      </c>
      <c r="GA2958">
        <v>120</v>
      </c>
      <c r="GB2958">
        <v>123</v>
      </c>
      <c r="GC2958">
        <v>123</v>
      </c>
      <c r="GD2958">
        <v>124</v>
      </c>
    </row>
    <row r="2959" spans="2:186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  <c r="DN2959">
        <v>1</v>
      </c>
      <c r="DO2959">
        <v>1</v>
      </c>
      <c r="DP2959">
        <v>1</v>
      </c>
      <c r="DQ2959">
        <v>1</v>
      </c>
      <c r="DR2959">
        <v>1</v>
      </c>
      <c r="DS2959">
        <v>1</v>
      </c>
      <c r="DT2959">
        <v>1</v>
      </c>
      <c r="DU2959">
        <v>1</v>
      </c>
      <c r="DV2959">
        <v>1</v>
      </c>
      <c r="DW2959">
        <v>1</v>
      </c>
      <c r="DX2959">
        <v>1</v>
      </c>
      <c r="DY2959">
        <v>1</v>
      </c>
      <c r="DZ2959">
        <v>1</v>
      </c>
      <c r="EA2959">
        <v>1</v>
      </c>
      <c r="EB2959">
        <v>1</v>
      </c>
      <c r="EC2959">
        <v>1</v>
      </c>
      <c r="ED2959">
        <v>1</v>
      </c>
      <c r="EE2959">
        <v>1</v>
      </c>
      <c r="EF2959">
        <v>1</v>
      </c>
      <c r="EG2959">
        <v>1</v>
      </c>
      <c r="EH2959">
        <v>1</v>
      </c>
      <c r="EI2959">
        <v>1</v>
      </c>
      <c r="EJ2959">
        <v>1</v>
      </c>
      <c r="EK2959">
        <v>1</v>
      </c>
      <c r="EL2959">
        <v>1</v>
      </c>
      <c r="EM2959">
        <v>1</v>
      </c>
      <c r="EN2959">
        <v>1</v>
      </c>
      <c r="EO2959">
        <v>1</v>
      </c>
      <c r="EP2959">
        <v>1</v>
      </c>
      <c r="EQ2959">
        <v>1</v>
      </c>
      <c r="ER2959">
        <v>2</v>
      </c>
      <c r="ES2959">
        <v>2</v>
      </c>
      <c r="ET2959">
        <v>2</v>
      </c>
      <c r="EU2959">
        <v>3</v>
      </c>
      <c r="EV2959">
        <v>3</v>
      </c>
      <c r="EW2959">
        <v>5</v>
      </c>
      <c r="EX2959">
        <v>5</v>
      </c>
      <c r="EY2959">
        <v>5</v>
      </c>
      <c r="EZ2959">
        <v>5</v>
      </c>
      <c r="FA2959">
        <v>5</v>
      </c>
      <c r="FB2959">
        <v>5</v>
      </c>
      <c r="FC2959">
        <v>5</v>
      </c>
      <c r="FD2959">
        <v>5</v>
      </c>
      <c r="FE2959">
        <v>5</v>
      </c>
      <c r="FF2959">
        <v>5</v>
      </c>
      <c r="FG2959">
        <v>5</v>
      </c>
      <c r="FH2959">
        <v>5</v>
      </c>
      <c r="FI2959">
        <v>5</v>
      </c>
      <c r="FJ2959">
        <v>5</v>
      </c>
      <c r="FK2959">
        <v>5</v>
      </c>
      <c r="FL2959">
        <v>5</v>
      </c>
      <c r="FM2959">
        <v>5</v>
      </c>
      <c r="FN2959">
        <v>5</v>
      </c>
      <c r="FO2959">
        <v>5</v>
      </c>
      <c r="FP2959">
        <v>5</v>
      </c>
      <c r="FQ2959">
        <v>6</v>
      </c>
      <c r="FR2959">
        <v>6</v>
      </c>
      <c r="FS2959">
        <v>6</v>
      </c>
      <c r="FT2959">
        <v>6</v>
      </c>
      <c r="FU2959">
        <v>6</v>
      </c>
      <c r="FV2959">
        <v>6</v>
      </c>
      <c r="FW2959">
        <v>6</v>
      </c>
      <c r="FX2959">
        <v>6</v>
      </c>
      <c r="FY2959">
        <v>6</v>
      </c>
      <c r="FZ2959">
        <v>6</v>
      </c>
      <c r="GA2959">
        <v>6</v>
      </c>
      <c r="GB2959">
        <v>6</v>
      </c>
      <c r="GC2959">
        <v>6</v>
      </c>
      <c r="GD2959">
        <v>6</v>
      </c>
    </row>
    <row r="2960" spans="2:186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1</v>
      </c>
      <c r="BY2960">
        <v>1</v>
      </c>
      <c r="BZ2960">
        <v>1</v>
      </c>
      <c r="CA2960">
        <v>1</v>
      </c>
      <c r="CB2960">
        <v>3</v>
      </c>
      <c r="CC2960">
        <v>3</v>
      </c>
      <c r="CD2960">
        <v>3</v>
      </c>
      <c r="CE2960">
        <v>3</v>
      </c>
      <c r="CF2960">
        <v>4</v>
      </c>
      <c r="CG2960">
        <v>4</v>
      </c>
      <c r="CH2960">
        <v>4</v>
      </c>
      <c r="CI2960">
        <v>4</v>
      </c>
      <c r="CJ2960">
        <v>4</v>
      </c>
      <c r="CK2960">
        <v>5</v>
      </c>
      <c r="CL2960">
        <v>5</v>
      </c>
      <c r="CM2960">
        <v>5</v>
      </c>
      <c r="CN2960">
        <v>5</v>
      </c>
      <c r="CO2960">
        <v>5</v>
      </c>
      <c r="CP2960">
        <v>5</v>
      </c>
      <c r="CQ2960">
        <v>6</v>
      </c>
      <c r="CR2960">
        <v>6</v>
      </c>
      <c r="CS2960">
        <v>6</v>
      </c>
      <c r="CT2960">
        <v>6</v>
      </c>
      <c r="CU2960">
        <v>6</v>
      </c>
      <c r="CV2960">
        <v>7</v>
      </c>
      <c r="CW2960">
        <v>7</v>
      </c>
      <c r="CX2960">
        <v>7</v>
      </c>
      <c r="CY2960">
        <v>7</v>
      </c>
      <c r="CZ2960">
        <v>7</v>
      </c>
      <c r="DA2960">
        <v>7</v>
      </c>
      <c r="DB2960">
        <v>7</v>
      </c>
      <c r="DC2960">
        <v>7</v>
      </c>
      <c r="DD2960">
        <v>7</v>
      </c>
      <c r="DE2960">
        <v>7</v>
      </c>
      <c r="DF2960">
        <v>7</v>
      </c>
      <c r="DG2960">
        <v>7</v>
      </c>
      <c r="DH2960">
        <v>7</v>
      </c>
      <c r="DI2960">
        <v>7</v>
      </c>
      <c r="DJ2960">
        <v>7</v>
      </c>
      <c r="DK2960">
        <v>7</v>
      </c>
      <c r="DL2960">
        <v>7</v>
      </c>
      <c r="DM2960">
        <v>7</v>
      </c>
      <c r="DN2960">
        <v>7</v>
      </c>
      <c r="DO2960">
        <v>7</v>
      </c>
      <c r="DP2960">
        <v>7</v>
      </c>
      <c r="DQ2960">
        <v>7</v>
      </c>
      <c r="DR2960">
        <v>7</v>
      </c>
      <c r="DS2960">
        <v>7</v>
      </c>
      <c r="DT2960">
        <v>7</v>
      </c>
      <c r="DU2960">
        <v>7</v>
      </c>
      <c r="DV2960">
        <v>7</v>
      </c>
      <c r="DW2960">
        <v>7</v>
      </c>
      <c r="DX2960">
        <v>7</v>
      </c>
      <c r="DY2960">
        <v>7</v>
      </c>
      <c r="DZ2960">
        <v>7</v>
      </c>
      <c r="EA2960">
        <v>7</v>
      </c>
      <c r="EB2960">
        <v>7</v>
      </c>
      <c r="EC2960">
        <v>7</v>
      </c>
      <c r="ED2960">
        <v>7</v>
      </c>
      <c r="EE2960">
        <v>7</v>
      </c>
      <c r="EF2960">
        <v>7</v>
      </c>
      <c r="EG2960">
        <v>7</v>
      </c>
      <c r="EH2960">
        <v>7</v>
      </c>
      <c r="EI2960">
        <v>7</v>
      </c>
      <c r="EJ2960">
        <v>7</v>
      </c>
      <c r="EK2960">
        <v>7</v>
      </c>
      <c r="EL2960">
        <v>7</v>
      </c>
      <c r="EM2960">
        <v>7</v>
      </c>
      <c r="EN2960">
        <v>7</v>
      </c>
      <c r="EO2960">
        <v>7</v>
      </c>
      <c r="EP2960">
        <v>7</v>
      </c>
      <c r="EQ2960">
        <v>7</v>
      </c>
      <c r="ER2960">
        <v>7</v>
      </c>
      <c r="ES2960">
        <v>7</v>
      </c>
      <c r="ET2960">
        <v>7</v>
      </c>
      <c r="EU2960">
        <v>7</v>
      </c>
      <c r="EV2960">
        <v>7</v>
      </c>
      <c r="EW2960">
        <v>7</v>
      </c>
      <c r="EX2960">
        <v>7</v>
      </c>
      <c r="EY2960">
        <v>7</v>
      </c>
      <c r="EZ2960">
        <v>7</v>
      </c>
      <c r="FA2960">
        <v>7</v>
      </c>
      <c r="FB2960">
        <v>7</v>
      </c>
      <c r="FC2960">
        <v>7</v>
      </c>
      <c r="FD2960">
        <v>8</v>
      </c>
      <c r="FE2960">
        <v>8</v>
      </c>
      <c r="FF2960">
        <v>12</v>
      </c>
      <c r="FG2960">
        <v>12</v>
      </c>
      <c r="FH2960">
        <v>12</v>
      </c>
      <c r="FI2960">
        <v>14</v>
      </c>
      <c r="FJ2960">
        <v>14</v>
      </c>
      <c r="FK2960">
        <v>15</v>
      </c>
      <c r="FL2960">
        <v>15</v>
      </c>
      <c r="FM2960">
        <v>15</v>
      </c>
      <c r="FN2960">
        <v>15</v>
      </c>
      <c r="FO2960">
        <v>14</v>
      </c>
      <c r="FP2960">
        <v>15</v>
      </c>
      <c r="FQ2960">
        <v>15</v>
      </c>
      <c r="FR2960">
        <v>21</v>
      </c>
      <c r="FS2960">
        <v>27</v>
      </c>
      <c r="FT2960">
        <v>30</v>
      </c>
      <c r="FU2960">
        <v>33</v>
      </c>
      <c r="FV2960">
        <v>33</v>
      </c>
      <c r="FW2960">
        <v>33</v>
      </c>
      <c r="FX2960">
        <v>33</v>
      </c>
      <c r="FY2960">
        <v>31</v>
      </c>
      <c r="FZ2960">
        <v>31</v>
      </c>
      <c r="GA2960">
        <v>31</v>
      </c>
      <c r="GB2960">
        <v>31</v>
      </c>
      <c r="GC2960">
        <v>31</v>
      </c>
      <c r="GD2960">
        <v>34</v>
      </c>
    </row>
    <row r="2961" spans="2:186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1</v>
      </c>
      <c r="BZ2961">
        <v>1</v>
      </c>
      <c r="CA2961">
        <v>1</v>
      </c>
      <c r="CB2961">
        <v>1</v>
      </c>
      <c r="CC2961">
        <v>1</v>
      </c>
      <c r="CD2961">
        <v>1</v>
      </c>
      <c r="CE2961">
        <v>2</v>
      </c>
      <c r="CF2961">
        <v>2</v>
      </c>
      <c r="CG2961">
        <v>2</v>
      </c>
      <c r="CH2961">
        <v>2</v>
      </c>
      <c r="CI2961">
        <v>2</v>
      </c>
      <c r="CJ2961">
        <v>2</v>
      </c>
      <c r="CK2961">
        <v>2</v>
      </c>
      <c r="CL2961">
        <v>2</v>
      </c>
      <c r="CM2961">
        <v>2</v>
      </c>
      <c r="CN2961">
        <v>2</v>
      </c>
      <c r="CO2961">
        <v>2</v>
      </c>
      <c r="CP2961">
        <v>2</v>
      </c>
      <c r="CQ2961">
        <v>2</v>
      </c>
      <c r="CR2961">
        <v>3</v>
      </c>
      <c r="CS2961">
        <v>4</v>
      </c>
      <c r="CT2961">
        <v>4</v>
      </c>
      <c r="CU2961">
        <v>8</v>
      </c>
      <c r="CV2961">
        <v>12</v>
      </c>
      <c r="CW2961">
        <v>12</v>
      </c>
      <c r="CX2961">
        <v>14</v>
      </c>
      <c r="CY2961">
        <v>18</v>
      </c>
      <c r="CZ2961">
        <v>20</v>
      </c>
      <c r="DA2961">
        <v>21</v>
      </c>
      <c r="DB2961">
        <v>23</v>
      </c>
      <c r="DC2961">
        <v>27</v>
      </c>
      <c r="DD2961">
        <v>30</v>
      </c>
      <c r="DE2961">
        <v>31</v>
      </c>
      <c r="DF2961">
        <v>31</v>
      </c>
      <c r="DG2961">
        <v>31</v>
      </c>
      <c r="DH2961">
        <v>31</v>
      </c>
      <c r="DI2961">
        <v>40</v>
      </c>
      <c r="DJ2961">
        <v>53</v>
      </c>
      <c r="DK2961">
        <v>59</v>
      </c>
      <c r="DL2961">
        <v>59</v>
      </c>
      <c r="DM2961">
        <v>62</v>
      </c>
      <c r="DN2961">
        <v>70</v>
      </c>
      <c r="DO2961">
        <v>73</v>
      </c>
      <c r="DP2961">
        <v>75</v>
      </c>
      <c r="DQ2961">
        <v>79</v>
      </c>
      <c r="DR2961">
        <v>85</v>
      </c>
      <c r="DS2961">
        <v>86</v>
      </c>
      <c r="DT2961">
        <v>88</v>
      </c>
      <c r="DU2961">
        <v>90</v>
      </c>
      <c r="DV2961">
        <v>90</v>
      </c>
      <c r="DW2961">
        <v>90</v>
      </c>
      <c r="DX2961">
        <v>91</v>
      </c>
      <c r="DY2961">
        <v>91</v>
      </c>
      <c r="DZ2961">
        <v>91</v>
      </c>
      <c r="EA2961">
        <v>100</v>
      </c>
      <c r="EB2961">
        <v>111</v>
      </c>
      <c r="EC2961">
        <v>111</v>
      </c>
      <c r="ED2961">
        <v>121</v>
      </c>
      <c r="EE2961">
        <v>129</v>
      </c>
      <c r="EF2961">
        <v>129</v>
      </c>
      <c r="EG2961">
        <v>132</v>
      </c>
      <c r="EH2961">
        <v>143</v>
      </c>
      <c r="EI2961">
        <v>144</v>
      </c>
      <c r="EJ2961">
        <v>147</v>
      </c>
      <c r="EK2961">
        <v>149</v>
      </c>
      <c r="EL2961">
        <v>151</v>
      </c>
      <c r="EM2961">
        <v>151</v>
      </c>
      <c r="EN2961">
        <v>153</v>
      </c>
      <c r="EO2961">
        <v>155</v>
      </c>
      <c r="EP2961">
        <v>157</v>
      </c>
      <c r="EQ2961">
        <v>157</v>
      </c>
      <c r="ER2961">
        <v>165</v>
      </c>
      <c r="ES2961">
        <v>166</v>
      </c>
      <c r="ET2961">
        <v>166</v>
      </c>
      <c r="EU2961">
        <v>169</v>
      </c>
      <c r="EV2961">
        <v>172</v>
      </c>
      <c r="EW2961">
        <v>175</v>
      </c>
      <c r="EX2961">
        <v>203</v>
      </c>
      <c r="EY2961">
        <v>213</v>
      </c>
      <c r="EZ2961">
        <v>215</v>
      </c>
      <c r="FA2961">
        <v>215</v>
      </c>
      <c r="FB2961">
        <v>217</v>
      </c>
      <c r="FC2961">
        <v>231</v>
      </c>
      <c r="FD2961">
        <v>235</v>
      </c>
      <c r="FE2961">
        <v>244</v>
      </c>
      <c r="FF2961">
        <v>247</v>
      </c>
      <c r="FG2961">
        <v>248</v>
      </c>
      <c r="FH2961">
        <v>248</v>
      </c>
      <c r="FI2961">
        <v>260</v>
      </c>
      <c r="FJ2961">
        <v>261</v>
      </c>
      <c r="FK2961">
        <v>297</v>
      </c>
      <c r="FL2961">
        <v>301</v>
      </c>
      <c r="FM2961">
        <v>306</v>
      </c>
      <c r="FN2961">
        <v>306</v>
      </c>
      <c r="FO2961">
        <v>307</v>
      </c>
      <c r="FP2961">
        <v>314</v>
      </c>
      <c r="FQ2961">
        <v>314</v>
      </c>
      <c r="FR2961">
        <v>316</v>
      </c>
      <c r="FS2961">
        <v>318</v>
      </c>
      <c r="FT2961">
        <v>323</v>
      </c>
      <c r="FU2961">
        <v>348</v>
      </c>
      <c r="FV2961">
        <v>348</v>
      </c>
      <c r="FW2961">
        <v>348</v>
      </c>
      <c r="FX2961">
        <v>355</v>
      </c>
      <c r="FY2961">
        <v>388</v>
      </c>
      <c r="FZ2961">
        <v>421</v>
      </c>
      <c r="GA2961">
        <v>432</v>
      </c>
      <c r="GB2961">
        <v>433</v>
      </c>
      <c r="GC2961">
        <v>433</v>
      </c>
      <c r="GD2961">
        <v>476</v>
      </c>
    </row>
    <row r="2962" spans="2:186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1</v>
      </c>
      <c r="BY2962">
        <v>2</v>
      </c>
      <c r="BZ2962">
        <v>5</v>
      </c>
      <c r="CA2962">
        <v>5</v>
      </c>
      <c r="CB2962">
        <v>9</v>
      </c>
      <c r="CC2962">
        <v>9</v>
      </c>
      <c r="CD2962">
        <v>11</v>
      </c>
      <c r="CE2962">
        <v>12</v>
      </c>
      <c r="CF2962">
        <v>12</v>
      </c>
      <c r="CG2962">
        <v>13</v>
      </c>
      <c r="CH2962">
        <v>13</v>
      </c>
      <c r="CI2962">
        <v>13</v>
      </c>
      <c r="CJ2962">
        <v>13</v>
      </c>
      <c r="CK2962">
        <v>13</v>
      </c>
      <c r="CL2962">
        <v>16</v>
      </c>
      <c r="CM2962">
        <v>16</v>
      </c>
      <c r="CN2962">
        <v>17</v>
      </c>
      <c r="CO2962">
        <v>17</v>
      </c>
      <c r="CP2962">
        <v>17</v>
      </c>
      <c r="CQ2962">
        <v>20</v>
      </c>
      <c r="CR2962">
        <v>22</v>
      </c>
      <c r="CS2962">
        <v>27</v>
      </c>
      <c r="CT2962">
        <v>32</v>
      </c>
      <c r="CU2962">
        <v>35</v>
      </c>
      <c r="CV2962">
        <v>37</v>
      </c>
      <c r="CW2962">
        <v>37</v>
      </c>
      <c r="CX2962">
        <v>38</v>
      </c>
      <c r="CY2962">
        <v>42</v>
      </c>
      <c r="CZ2962">
        <v>47</v>
      </c>
      <c r="DA2962">
        <v>58</v>
      </c>
      <c r="DB2962">
        <v>58</v>
      </c>
      <c r="DC2962">
        <v>58</v>
      </c>
      <c r="DD2962">
        <v>67</v>
      </c>
      <c r="DE2962">
        <v>68</v>
      </c>
      <c r="DF2962">
        <v>71</v>
      </c>
      <c r="DG2962">
        <v>73</v>
      </c>
      <c r="DH2962">
        <v>73</v>
      </c>
      <c r="DI2962">
        <v>73</v>
      </c>
      <c r="DJ2962">
        <v>75</v>
      </c>
      <c r="DK2962">
        <v>75</v>
      </c>
      <c r="DL2962">
        <v>76</v>
      </c>
      <c r="DM2962">
        <v>77</v>
      </c>
      <c r="DN2962">
        <v>77</v>
      </c>
      <c r="DO2962">
        <v>88</v>
      </c>
      <c r="DP2962">
        <v>91</v>
      </c>
      <c r="DQ2962">
        <v>91</v>
      </c>
      <c r="DR2962">
        <v>93</v>
      </c>
      <c r="DS2962">
        <v>94</v>
      </c>
      <c r="DT2962">
        <v>95</v>
      </c>
      <c r="DU2962">
        <v>95</v>
      </c>
      <c r="DV2962">
        <v>95</v>
      </c>
      <c r="DW2962">
        <v>95</v>
      </c>
      <c r="DX2962">
        <v>96</v>
      </c>
      <c r="DY2962">
        <v>96</v>
      </c>
      <c r="DZ2962">
        <v>96</v>
      </c>
      <c r="EA2962">
        <v>96</v>
      </c>
      <c r="EB2962">
        <v>96</v>
      </c>
      <c r="EC2962">
        <v>96</v>
      </c>
      <c r="ED2962">
        <v>98</v>
      </c>
      <c r="EE2962">
        <v>98</v>
      </c>
      <c r="EF2962">
        <v>98</v>
      </c>
      <c r="EG2962">
        <v>100</v>
      </c>
      <c r="EH2962">
        <v>100</v>
      </c>
      <c r="EI2962">
        <v>101</v>
      </c>
      <c r="EJ2962">
        <v>104</v>
      </c>
      <c r="EK2962">
        <v>104</v>
      </c>
      <c r="EL2962">
        <v>104</v>
      </c>
      <c r="EM2962">
        <v>104</v>
      </c>
      <c r="EN2962">
        <v>105</v>
      </c>
      <c r="EO2962">
        <v>106</v>
      </c>
      <c r="EP2962">
        <v>107</v>
      </c>
      <c r="EQ2962">
        <v>111</v>
      </c>
      <c r="ER2962">
        <v>111</v>
      </c>
      <c r="ES2962">
        <v>111</v>
      </c>
      <c r="ET2962">
        <v>111</v>
      </c>
      <c r="EU2962">
        <v>111</v>
      </c>
      <c r="EV2962">
        <v>111</v>
      </c>
      <c r="EW2962">
        <v>112</v>
      </c>
      <c r="EX2962">
        <v>113</v>
      </c>
      <c r="EY2962">
        <v>113</v>
      </c>
      <c r="EZ2962">
        <v>113</v>
      </c>
      <c r="FA2962">
        <v>113</v>
      </c>
      <c r="FB2962">
        <v>113</v>
      </c>
      <c r="FC2962">
        <v>113</v>
      </c>
      <c r="FD2962">
        <v>113</v>
      </c>
      <c r="FE2962">
        <v>113</v>
      </c>
      <c r="FF2962">
        <v>114</v>
      </c>
      <c r="FG2962">
        <v>114</v>
      </c>
      <c r="FH2962">
        <v>114</v>
      </c>
      <c r="FI2962">
        <v>114</v>
      </c>
      <c r="FJ2962">
        <v>117</v>
      </c>
      <c r="FK2962">
        <v>117</v>
      </c>
      <c r="FL2962">
        <v>119</v>
      </c>
      <c r="FM2962">
        <v>121</v>
      </c>
      <c r="FN2962">
        <v>121</v>
      </c>
      <c r="FO2962">
        <v>121</v>
      </c>
      <c r="FP2962">
        <v>122</v>
      </c>
      <c r="FQ2962">
        <v>126</v>
      </c>
      <c r="FR2962">
        <v>126</v>
      </c>
      <c r="FS2962">
        <v>130</v>
      </c>
      <c r="FT2962">
        <v>133</v>
      </c>
      <c r="FU2962">
        <v>133</v>
      </c>
      <c r="FV2962">
        <v>133</v>
      </c>
      <c r="FW2962">
        <v>133</v>
      </c>
      <c r="FX2962">
        <v>135</v>
      </c>
      <c r="FY2962">
        <v>137</v>
      </c>
      <c r="FZ2962">
        <v>138</v>
      </c>
      <c r="GA2962">
        <v>139</v>
      </c>
      <c r="GB2962">
        <v>139</v>
      </c>
      <c r="GC2962">
        <v>140</v>
      </c>
      <c r="GD2962">
        <v>140</v>
      </c>
    </row>
    <row r="2963" spans="2:186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2</v>
      </c>
      <c r="BO2963">
        <v>2</v>
      </c>
      <c r="BP2963">
        <v>2</v>
      </c>
      <c r="BQ2963">
        <v>2</v>
      </c>
      <c r="BR2963">
        <v>2</v>
      </c>
      <c r="BS2963">
        <v>2</v>
      </c>
      <c r="BT2963">
        <v>3</v>
      </c>
      <c r="BU2963">
        <v>7</v>
      </c>
      <c r="BV2963">
        <v>7</v>
      </c>
      <c r="BW2963">
        <v>8</v>
      </c>
      <c r="BX2963">
        <v>11</v>
      </c>
      <c r="BY2963">
        <v>12</v>
      </c>
      <c r="BZ2963">
        <v>12</v>
      </c>
      <c r="CA2963">
        <v>12</v>
      </c>
      <c r="CB2963">
        <v>13</v>
      </c>
      <c r="CC2963">
        <v>14</v>
      </c>
      <c r="CD2963">
        <v>15</v>
      </c>
      <c r="CE2963">
        <v>15</v>
      </c>
      <c r="CF2963">
        <v>17</v>
      </c>
      <c r="CG2963">
        <v>17</v>
      </c>
      <c r="CH2963">
        <v>17</v>
      </c>
      <c r="CI2963">
        <v>17</v>
      </c>
      <c r="CJ2963">
        <v>17</v>
      </c>
      <c r="CK2963">
        <v>19</v>
      </c>
      <c r="CL2963">
        <v>19</v>
      </c>
      <c r="CM2963">
        <v>19</v>
      </c>
      <c r="CN2963">
        <v>19</v>
      </c>
      <c r="CO2963">
        <v>19</v>
      </c>
      <c r="CP2963">
        <v>19</v>
      </c>
      <c r="CQ2963">
        <v>19</v>
      </c>
      <c r="CR2963">
        <v>19</v>
      </c>
      <c r="CS2963">
        <v>19</v>
      </c>
      <c r="CT2963">
        <v>19</v>
      </c>
      <c r="CU2963">
        <v>22</v>
      </c>
      <c r="CV2963">
        <v>22</v>
      </c>
      <c r="CW2963">
        <v>23</v>
      </c>
      <c r="CX2963">
        <v>24</v>
      </c>
      <c r="CY2963">
        <v>27</v>
      </c>
      <c r="CZ2963">
        <v>31</v>
      </c>
      <c r="DA2963">
        <v>34</v>
      </c>
      <c r="DB2963">
        <v>38</v>
      </c>
      <c r="DC2963">
        <v>41</v>
      </c>
      <c r="DD2963">
        <v>49</v>
      </c>
      <c r="DE2963">
        <v>53</v>
      </c>
      <c r="DF2963">
        <v>58</v>
      </c>
      <c r="DG2963">
        <v>60</v>
      </c>
      <c r="DH2963">
        <v>78</v>
      </c>
      <c r="DI2963">
        <v>83</v>
      </c>
      <c r="DJ2963">
        <v>89</v>
      </c>
      <c r="DK2963">
        <v>91</v>
      </c>
      <c r="DL2963">
        <v>105</v>
      </c>
      <c r="DM2963">
        <v>112</v>
      </c>
      <c r="DN2963">
        <v>122</v>
      </c>
      <c r="DO2963">
        <v>129</v>
      </c>
      <c r="DP2963">
        <v>140</v>
      </c>
      <c r="DQ2963">
        <v>147</v>
      </c>
      <c r="DR2963">
        <v>152</v>
      </c>
      <c r="DS2963">
        <v>165</v>
      </c>
      <c r="DT2963">
        <v>199</v>
      </c>
      <c r="DU2963">
        <v>268</v>
      </c>
      <c r="DV2963">
        <v>268</v>
      </c>
      <c r="DW2963">
        <v>268</v>
      </c>
      <c r="DX2963">
        <v>296</v>
      </c>
      <c r="DY2963">
        <v>300</v>
      </c>
      <c r="DZ2963">
        <v>303</v>
      </c>
      <c r="EA2963">
        <v>310</v>
      </c>
      <c r="EB2963">
        <v>316</v>
      </c>
      <c r="EC2963">
        <v>316</v>
      </c>
      <c r="ED2963">
        <v>327</v>
      </c>
      <c r="EE2963">
        <v>333</v>
      </c>
      <c r="EF2963">
        <v>338</v>
      </c>
      <c r="EG2963">
        <v>342</v>
      </c>
      <c r="EH2963">
        <v>350</v>
      </c>
      <c r="EI2963">
        <v>355</v>
      </c>
      <c r="EJ2963">
        <v>366</v>
      </c>
      <c r="EK2963">
        <v>372</v>
      </c>
      <c r="EL2963">
        <v>375</v>
      </c>
      <c r="EM2963">
        <v>377</v>
      </c>
      <c r="EN2963">
        <v>384</v>
      </c>
      <c r="EO2963">
        <v>389</v>
      </c>
      <c r="EP2963">
        <v>403</v>
      </c>
      <c r="EQ2963">
        <v>408</v>
      </c>
      <c r="ER2963">
        <v>433</v>
      </c>
      <c r="ES2963">
        <v>433</v>
      </c>
      <c r="ET2963">
        <v>438</v>
      </c>
      <c r="EU2963">
        <v>440</v>
      </c>
      <c r="EV2963">
        <v>473</v>
      </c>
      <c r="EW2963">
        <v>481</v>
      </c>
      <c r="EX2963">
        <v>491</v>
      </c>
      <c r="EY2963">
        <v>491</v>
      </c>
      <c r="EZ2963">
        <v>514</v>
      </c>
      <c r="FA2963">
        <v>518</v>
      </c>
      <c r="FB2963">
        <v>521</v>
      </c>
      <c r="FC2963">
        <v>537</v>
      </c>
      <c r="FD2963">
        <v>547</v>
      </c>
      <c r="FE2963">
        <v>550</v>
      </c>
      <c r="FF2963">
        <v>558</v>
      </c>
      <c r="FG2963">
        <v>563</v>
      </c>
      <c r="FH2963">
        <v>566</v>
      </c>
      <c r="FI2963">
        <v>572</v>
      </c>
      <c r="FJ2963">
        <v>580</v>
      </c>
      <c r="FK2963">
        <v>594</v>
      </c>
      <c r="FL2963">
        <v>617</v>
      </c>
      <c r="FM2963">
        <v>630</v>
      </c>
      <c r="FN2963">
        <v>633</v>
      </c>
      <c r="FO2963">
        <v>633</v>
      </c>
      <c r="FP2963">
        <v>648</v>
      </c>
      <c r="FQ2963">
        <v>688</v>
      </c>
      <c r="FR2963">
        <v>695</v>
      </c>
      <c r="FS2963">
        <v>708</v>
      </c>
      <c r="FT2963">
        <v>731</v>
      </c>
      <c r="FU2963">
        <v>736</v>
      </c>
      <c r="FV2963">
        <v>743</v>
      </c>
      <c r="FW2963">
        <v>754</v>
      </c>
      <c r="FX2963">
        <v>771</v>
      </c>
      <c r="FY2963">
        <v>793</v>
      </c>
      <c r="FZ2963">
        <v>824</v>
      </c>
      <c r="GA2963">
        <v>844</v>
      </c>
      <c r="GB2963">
        <v>848</v>
      </c>
      <c r="GC2963">
        <v>849</v>
      </c>
      <c r="GD2963">
        <v>862</v>
      </c>
    </row>
    <row r="2964" spans="2:186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1</v>
      </c>
      <c r="BB2964">
        <v>1</v>
      </c>
      <c r="BC2964">
        <v>1</v>
      </c>
      <c r="BD2964">
        <v>1</v>
      </c>
      <c r="BE2964">
        <v>4</v>
      </c>
      <c r="BF2964">
        <v>1</v>
      </c>
      <c r="BG2964">
        <v>1</v>
      </c>
      <c r="BH2964">
        <v>1</v>
      </c>
      <c r="BI2964">
        <v>1</v>
      </c>
      <c r="BJ2964">
        <v>1</v>
      </c>
      <c r="BK2964">
        <v>1</v>
      </c>
      <c r="BL2964">
        <v>1</v>
      </c>
      <c r="BM2964">
        <v>1</v>
      </c>
      <c r="BN2964">
        <v>1</v>
      </c>
      <c r="BO2964">
        <v>1</v>
      </c>
      <c r="BP2964">
        <v>3</v>
      </c>
      <c r="BQ2964">
        <v>4</v>
      </c>
      <c r="BR2964">
        <v>4</v>
      </c>
      <c r="BS2964">
        <v>4</v>
      </c>
      <c r="BT2964">
        <v>4</v>
      </c>
      <c r="BU2964">
        <v>5</v>
      </c>
      <c r="BV2964">
        <v>5</v>
      </c>
      <c r="BW2964">
        <v>8</v>
      </c>
      <c r="BX2964">
        <v>8</v>
      </c>
      <c r="BY2964">
        <v>13</v>
      </c>
      <c r="BZ2964">
        <v>16</v>
      </c>
      <c r="CA2964">
        <v>16</v>
      </c>
      <c r="CB2964">
        <v>16</v>
      </c>
      <c r="CC2964">
        <v>23</v>
      </c>
      <c r="CD2964">
        <v>32</v>
      </c>
      <c r="CE2964">
        <v>35</v>
      </c>
      <c r="CF2964">
        <v>37</v>
      </c>
      <c r="CG2964">
        <v>40</v>
      </c>
      <c r="CH2964">
        <v>40</v>
      </c>
      <c r="CI2964">
        <v>40</v>
      </c>
      <c r="CJ2964">
        <v>45</v>
      </c>
      <c r="CK2964">
        <v>47</v>
      </c>
      <c r="CL2964">
        <v>49</v>
      </c>
      <c r="CM2964">
        <v>50</v>
      </c>
      <c r="CN2964">
        <v>51</v>
      </c>
      <c r="CO2964">
        <v>52</v>
      </c>
      <c r="CP2964">
        <v>52</v>
      </c>
      <c r="CQ2964">
        <v>52</v>
      </c>
      <c r="CR2964">
        <v>53</v>
      </c>
      <c r="CS2964">
        <v>59</v>
      </c>
      <c r="CT2964">
        <v>59</v>
      </c>
      <c r="CU2964">
        <v>59</v>
      </c>
      <c r="CV2964">
        <v>62</v>
      </c>
      <c r="CW2964">
        <v>66</v>
      </c>
      <c r="CX2964">
        <v>69</v>
      </c>
      <c r="CY2964">
        <v>69</v>
      </c>
      <c r="CZ2964">
        <v>73</v>
      </c>
      <c r="DA2964">
        <v>80</v>
      </c>
      <c r="DB2964">
        <v>87</v>
      </c>
      <c r="DC2964">
        <v>87</v>
      </c>
      <c r="DD2964">
        <v>87</v>
      </c>
      <c r="DE2964">
        <v>97</v>
      </c>
      <c r="DF2964">
        <v>107</v>
      </c>
      <c r="DG2964">
        <v>109</v>
      </c>
      <c r="DH2964">
        <v>117</v>
      </c>
      <c r="DI2964">
        <v>117</v>
      </c>
      <c r="DJ2964">
        <v>118</v>
      </c>
      <c r="DK2964">
        <v>118</v>
      </c>
      <c r="DL2964">
        <v>132</v>
      </c>
      <c r="DM2964">
        <v>136</v>
      </c>
      <c r="DN2964">
        <v>138</v>
      </c>
      <c r="DO2964">
        <v>142</v>
      </c>
      <c r="DP2964">
        <v>170</v>
      </c>
      <c r="DQ2964">
        <v>170</v>
      </c>
      <c r="DR2964">
        <v>170</v>
      </c>
      <c r="DS2964">
        <v>173</v>
      </c>
      <c r="DT2964">
        <v>173</v>
      </c>
      <c r="DU2964">
        <v>180</v>
      </c>
      <c r="DV2964">
        <v>180</v>
      </c>
      <c r="DW2964">
        <v>180</v>
      </c>
      <c r="DX2964">
        <v>185</v>
      </c>
      <c r="DY2964">
        <v>185</v>
      </c>
      <c r="DZ2964">
        <v>185</v>
      </c>
      <c r="EA2964">
        <v>197</v>
      </c>
      <c r="EB2964">
        <v>201</v>
      </c>
      <c r="EC2964">
        <v>201</v>
      </c>
      <c r="ED2964">
        <v>213</v>
      </c>
      <c r="EE2964">
        <v>213</v>
      </c>
      <c r="EF2964">
        <v>213</v>
      </c>
      <c r="EG2964">
        <v>236</v>
      </c>
      <c r="EH2964">
        <v>244</v>
      </c>
      <c r="EI2964">
        <v>249</v>
      </c>
      <c r="EJ2964">
        <v>250</v>
      </c>
      <c r="EK2964">
        <v>257</v>
      </c>
      <c r="EL2964">
        <v>257</v>
      </c>
      <c r="EM2964">
        <v>257</v>
      </c>
      <c r="EN2964">
        <v>272</v>
      </c>
      <c r="EO2964">
        <v>273</v>
      </c>
      <c r="EP2964">
        <v>274</v>
      </c>
      <c r="EQ2964">
        <v>274</v>
      </c>
      <c r="ER2964">
        <v>278</v>
      </c>
      <c r="ES2964">
        <v>278</v>
      </c>
      <c r="ET2964">
        <v>278</v>
      </c>
      <c r="EU2964">
        <v>285</v>
      </c>
      <c r="EV2964">
        <v>296</v>
      </c>
      <c r="EW2964">
        <v>302</v>
      </c>
      <c r="EX2964">
        <v>304</v>
      </c>
      <c r="EY2964">
        <v>305</v>
      </c>
      <c r="EZ2964">
        <v>305</v>
      </c>
      <c r="FA2964">
        <v>305</v>
      </c>
      <c r="FB2964">
        <v>310</v>
      </c>
      <c r="FC2964">
        <v>313</v>
      </c>
      <c r="FD2964">
        <v>315</v>
      </c>
      <c r="FE2964">
        <v>331</v>
      </c>
      <c r="FF2964">
        <v>331</v>
      </c>
      <c r="FG2964">
        <v>339</v>
      </c>
      <c r="FH2964">
        <v>339</v>
      </c>
      <c r="FI2964">
        <v>355</v>
      </c>
      <c r="FJ2964">
        <v>375</v>
      </c>
      <c r="FK2964">
        <v>389</v>
      </c>
      <c r="FL2964">
        <v>399</v>
      </c>
      <c r="FM2964">
        <v>399</v>
      </c>
      <c r="FN2964">
        <v>417</v>
      </c>
      <c r="FO2964">
        <v>417</v>
      </c>
      <c r="FP2964">
        <v>471</v>
      </c>
      <c r="FQ2964">
        <v>652</v>
      </c>
      <c r="FR2964">
        <v>682</v>
      </c>
      <c r="FS2964">
        <v>728</v>
      </c>
      <c r="FT2964">
        <v>762</v>
      </c>
      <c r="FU2964">
        <v>762</v>
      </c>
      <c r="FV2964">
        <v>762</v>
      </c>
      <c r="FW2964">
        <v>837</v>
      </c>
      <c r="FX2964">
        <v>889</v>
      </c>
      <c r="FY2964">
        <v>927</v>
      </c>
      <c r="FZ2964">
        <v>950</v>
      </c>
      <c r="GA2964">
        <v>1008</v>
      </c>
      <c r="GB2964">
        <v>1008</v>
      </c>
      <c r="GC2964">
        <v>1008</v>
      </c>
      <c r="GD2964">
        <v>1093</v>
      </c>
    </row>
    <row r="2965" spans="2:186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1</v>
      </c>
      <c r="BJ2965">
        <v>1</v>
      </c>
      <c r="BK2965">
        <v>1</v>
      </c>
      <c r="BL2965">
        <v>2</v>
      </c>
      <c r="BM2965">
        <v>2</v>
      </c>
      <c r="BN2965">
        <v>2</v>
      </c>
      <c r="BO2965">
        <v>2</v>
      </c>
      <c r="BP2965">
        <v>2</v>
      </c>
      <c r="BQ2965">
        <v>2</v>
      </c>
      <c r="BR2965">
        <v>2</v>
      </c>
      <c r="BS2965">
        <v>2</v>
      </c>
      <c r="BT2965">
        <v>2</v>
      </c>
      <c r="BU2965">
        <v>2</v>
      </c>
      <c r="BV2965">
        <v>3</v>
      </c>
      <c r="BW2965">
        <v>3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6</v>
      </c>
      <c r="CE2965">
        <v>5</v>
      </c>
      <c r="CF2965">
        <v>6</v>
      </c>
      <c r="CG2965">
        <v>6</v>
      </c>
      <c r="CH2965">
        <v>7</v>
      </c>
      <c r="CI2965">
        <v>7</v>
      </c>
      <c r="CJ2965">
        <v>7</v>
      </c>
      <c r="CK2965">
        <v>7</v>
      </c>
      <c r="CL2965">
        <v>9</v>
      </c>
      <c r="CM2965">
        <v>10</v>
      </c>
      <c r="CN2965">
        <v>10</v>
      </c>
      <c r="CO2965">
        <v>10</v>
      </c>
      <c r="CP2965">
        <v>10</v>
      </c>
      <c r="CQ2965">
        <v>10</v>
      </c>
      <c r="CR2965">
        <v>10</v>
      </c>
      <c r="CS2965">
        <v>10</v>
      </c>
      <c r="CT2965">
        <v>13</v>
      </c>
      <c r="CU2965">
        <v>13</v>
      </c>
      <c r="CV2965">
        <v>13</v>
      </c>
      <c r="CW2965">
        <v>15</v>
      </c>
      <c r="CX2965">
        <v>16</v>
      </c>
      <c r="CY2965">
        <v>16</v>
      </c>
      <c r="CZ2965">
        <v>19</v>
      </c>
      <c r="DA2965">
        <v>19</v>
      </c>
      <c r="DB2965">
        <v>21</v>
      </c>
      <c r="DC2965">
        <v>22</v>
      </c>
      <c r="DD2965">
        <v>22</v>
      </c>
      <c r="DE2965">
        <v>22</v>
      </c>
      <c r="DF2965">
        <v>25</v>
      </c>
      <c r="DG2965">
        <v>25</v>
      </c>
      <c r="DH2965">
        <v>37</v>
      </c>
      <c r="DI2965">
        <v>42</v>
      </c>
      <c r="DJ2965">
        <v>42</v>
      </c>
      <c r="DK2965">
        <v>42</v>
      </c>
      <c r="DL2965">
        <v>42</v>
      </c>
      <c r="DM2965">
        <v>54</v>
      </c>
      <c r="DN2965">
        <v>56</v>
      </c>
      <c r="DO2965">
        <v>63</v>
      </c>
      <c r="DP2965">
        <v>65</v>
      </c>
      <c r="DQ2965">
        <v>65</v>
      </c>
      <c r="DR2965">
        <v>65</v>
      </c>
      <c r="DS2965">
        <v>65</v>
      </c>
      <c r="DT2965">
        <v>89</v>
      </c>
      <c r="DU2965">
        <v>91</v>
      </c>
      <c r="DV2965">
        <v>91</v>
      </c>
      <c r="DW2965">
        <v>91</v>
      </c>
      <c r="DX2965">
        <v>99</v>
      </c>
      <c r="DY2965">
        <v>100</v>
      </c>
      <c r="DZ2965">
        <v>104</v>
      </c>
      <c r="EA2965">
        <v>111</v>
      </c>
      <c r="EB2965">
        <v>113</v>
      </c>
      <c r="EC2965">
        <v>113</v>
      </c>
      <c r="ED2965">
        <v>121</v>
      </c>
      <c r="EE2965">
        <v>215</v>
      </c>
      <c r="EF2965">
        <v>217</v>
      </c>
      <c r="EG2965">
        <v>218</v>
      </c>
      <c r="EH2965">
        <v>226</v>
      </c>
      <c r="EI2965">
        <v>226</v>
      </c>
      <c r="EJ2965">
        <v>226</v>
      </c>
      <c r="EK2965">
        <v>237</v>
      </c>
      <c r="EL2965">
        <v>241</v>
      </c>
      <c r="EM2965">
        <v>241</v>
      </c>
      <c r="EN2965">
        <v>245</v>
      </c>
      <c r="EO2965">
        <v>252</v>
      </c>
      <c r="EP2965">
        <v>252</v>
      </c>
      <c r="EQ2965">
        <v>270</v>
      </c>
      <c r="ER2965">
        <v>271</v>
      </c>
      <c r="ES2965">
        <v>274</v>
      </c>
      <c r="ET2965">
        <v>274</v>
      </c>
      <c r="EU2965">
        <v>281</v>
      </c>
      <c r="EV2965">
        <v>287</v>
      </c>
      <c r="EW2965">
        <v>291</v>
      </c>
      <c r="EX2965">
        <v>288</v>
      </c>
      <c r="EY2965">
        <v>289</v>
      </c>
      <c r="EZ2965">
        <v>301</v>
      </c>
      <c r="FA2965">
        <v>303</v>
      </c>
      <c r="FB2965">
        <v>312</v>
      </c>
      <c r="FC2965">
        <v>312</v>
      </c>
      <c r="FD2965">
        <v>322</v>
      </c>
      <c r="FE2965">
        <v>338</v>
      </c>
      <c r="FF2965">
        <v>341</v>
      </c>
      <c r="FG2965">
        <v>344</v>
      </c>
      <c r="FH2965">
        <v>355</v>
      </c>
      <c r="FI2965">
        <v>513</v>
      </c>
      <c r="FJ2965">
        <v>539</v>
      </c>
      <c r="FK2965">
        <v>545</v>
      </c>
      <c r="FL2965">
        <v>551</v>
      </c>
      <c r="FM2965">
        <v>557</v>
      </c>
      <c r="FN2965">
        <v>557</v>
      </c>
      <c r="FO2965">
        <v>558</v>
      </c>
      <c r="FP2965">
        <v>575</v>
      </c>
      <c r="FQ2965">
        <v>617</v>
      </c>
      <c r="FR2965">
        <v>638</v>
      </c>
      <c r="FS2965">
        <v>644</v>
      </c>
      <c r="FT2965">
        <v>642</v>
      </c>
      <c r="FU2965">
        <v>646</v>
      </c>
      <c r="FV2965">
        <v>647</v>
      </c>
      <c r="FW2965">
        <v>658</v>
      </c>
      <c r="FX2965">
        <v>691</v>
      </c>
      <c r="FY2965">
        <v>695</v>
      </c>
      <c r="FZ2965">
        <v>702</v>
      </c>
      <c r="GA2965">
        <v>702</v>
      </c>
      <c r="GB2965">
        <v>722</v>
      </c>
      <c r="GC2965">
        <v>726</v>
      </c>
      <c r="GD2965">
        <v>739</v>
      </c>
    </row>
    <row r="2966" spans="2:186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1</v>
      </c>
      <c r="BL2966">
        <v>1</v>
      </c>
      <c r="BM2966">
        <v>1</v>
      </c>
      <c r="BN2966">
        <v>2</v>
      </c>
      <c r="BO2966">
        <v>4</v>
      </c>
      <c r="BP2966">
        <v>4</v>
      </c>
      <c r="BQ2966">
        <v>9</v>
      </c>
      <c r="BR2966">
        <v>8</v>
      </c>
      <c r="BS2966">
        <v>8</v>
      </c>
      <c r="BT2966">
        <v>10</v>
      </c>
      <c r="BU2966">
        <v>13</v>
      </c>
      <c r="BV2966">
        <v>15</v>
      </c>
      <c r="BW2966">
        <v>17</v>
      </c>
      <c r="BX2966">
        <v>20</v>
      </c>
      <c r="BY2966">
        <v>23</v>
      </c>
      <c r="BZ2966">
        <v>26</v>
      </c>
      <c r="CA2966">
        <v>28</v>
      </c>
      <c r="CB2966">
        <v>28</v>
      </c>
      <c r="CC2966">
        <v>39</v>
      </c>
      <c r="CD2966">
        <v>45</v>
      </c>
      <c r="CE2966">
        <v>46</v>
      </c>
      <c r="CF2966">
        <v>47</v>
      </c>
      <c r="CG2966">
        <v>47</v>
      </c>
      <c r="CH2966">
        <v>49</v>
      </c>
      <c r="CI2966">
        <v>49</v>
      </c>
      <c r="CJ2966">
        <v>50</v>
      </c>
      <c r="CK2966">
        <v>50</v>
      </c>
      <c r="CL2966">
        <v>53</v>
      </c>
      <c r="CM2966">
        <v>53</v>
      </c>
      <c r="CN2966">
        <v>53</v>
      </c>
      <c r="CO2966">
        <v>57</v>
      </c>
      <c r="CP2966">
        <v>58</v>
      </c>
      <c r="CQ2966">
        <v>60</v>
      </c>
      <c r="CR2966">
        <v>63</v>
      </c>
      <c r="CS2966">
        <v>64</v>
      </c>
      <c r="CT2966">
        <v>64</v>
      </c>
      <c r="CU2966">
        <v>67</v>
      </c>
      <c r="CV2966">
        <v>68</v>
      </c>
      <c r="CW2966">
        <v>69</v>
      </c>
      <c r="CX2966">
        <v>69</v>
      </c>
      <c r="CY2966">
        <v>80</v>
      </c>
      <c r="CZ2966">
        <v>80</v>
      </c>
      <c r="DA2966">
        <v>81</v>
      </c>
      <c r="DB2966">
        <v>85</v>
      </c>
      <c r="DC2966">
        <v>85</v>
      </c>
      <c r="DD2966">
        <v>86</v>
      </c>
      <c r="DE2966">
        <v>87</v>
      </c>
      <c r="DF2966">
        <v>88</v>
      </c>
      <c r="DG2966">
        <v>90</v>
      </c>
      <c r="DH2966">
        <v>92</v>
      </c>
      <c r="DI2966">
        <v>92</v>
      </c>
      <c r="DJ2966">
        <v>95</v>
      </c>
      <c r="DK2966">
        <v>97</v>
      </c>
      <c r="DL2966">
        <v>99</v>
      </c>
      <c r="DM2966">
        <v>99</v>
      </c>
      <c r="DN2966">
        <v>101</v>
      </c>
      <c r="DO2966">
        <v>106</v>
      </c>
      <c r="DP2966">
        <v>109</v>
      </c>
      <c r="DQ2966">
        <v>110</v>
      </c>
      <c r="DR2966">
        <v>110</v>
      </c>
      <c r="DS2966">
        <v>110</v>
      </c>
      <c r="DT2966">
        <v>114</v>
      </c>
      <c r="DU2966">
        <v>116</v>
      </c>
      <c r="DV2966">
        <v>116</v>
      </c>
      <c r="DW2966">
        <v>116</v>
      </c>
      <c r="DX2966">
        <v>122</v>
      </c>
      <c r="DY2966">
        <v>122</v>
      </c>
      <c r="DZ2966">
        <v>122</v>
      </c>
      <c r="EA2966">
        <v>124</v>
      </c>
      <c r="EB2966">
        <v>126</v>
      </c>
      <c r="EC2966">
        <v>126</v>
      </c>
      <c r="ED2966">
        <v>132</v>
      </c>
      <c r="EE2966">
        <v>133</v>
      </c>
      <c r="EF2966">
        <v>133</v>
      </c>
      <c r="EG2966">
        <v>133</v>
      </c>
      <c r="EH2966">
        <v>135</v>
      </c>
      <c r="EI2966">
        <v>142</v>
      </c>
      <c r="EJ2966">
        <v>145</v>
      </c>
      <c r="EK2966">
        <v>147</v>
      </c>
      <c r="EL2966">
        <v>147</v>
      </c>
      <c r="EM2966">
        <v>147</v>
      </c>
      <c r="EN2966">
        <v>147</v>
      </c>
      <c r="EO2966">
        <v>151</v>
      </c>
      <c r="EP2966">
        <v>154</v>
      </c>
      <c r="EQ2966">
        <v>160</v>
      </c>
      <c r="ER2966">
        <v>165</v>
      </c>
      <c r="ES2966">
        <v>171</v>
      </c>
      <c r="ET2966">
        <v>171</v>
      </c>
      <c r="EU2966">
        <v>175</v>
      </c>
      <c r="EV2966">
        <v>184</v>
      </c>
      <c r="EW2966">
        <v>186</v>
      </c>
      <c r="EX2966">
        <v>280</v>
      </c>
      <c r="EY2966">
        <v>311</v>
      </c>
      <c r="EZ2966">
        <v>323</v>
      </c>
      <c r="FA2966">
        <v>323</v>
      </c>
      <c r="FB2966">
        <v>417</v>
      </c>
      <c r="FC2966">
        <v>467</v>
      </c>
      <c r="FD2966">
        <v>563</v>
      </c>
      <c r="FE2966">
        <v>581</v>
      </c>
      <c r="FF2966">
        <v>636</v>
      </c>
      <c r="FG2966">
        <v>638</v>
      </c>
      <c r="FH2966">
        <v>638</v>
      </c>
      <c r="FI2966">
        <v>698</v>
      </c>
      <c r="FJ2966">
        <v>705</v>
      </c>
      <c r="FK2966">
        <v>737</v>
      </c>
      <c r="FL2966">
        <v>768</v>
      </c>
      <c r="FM2966">
        <v>849</v>
      </c>
      <c r="FN2966">
        <v>849</v>
      </c>
      <c r="FO2966">
        <v>858</v>
      </c>
      <c r="FP2966">
        <v>896</v>
      </c>
      <c r="FQ2966">
        <v>901</v>
      </c>
      <c r="FR2966">
        <v>929</v>
      </c>
      <c r="FS2966">
        <v>966</v>
      </c>
      <c r="FT2966">
        <v>1014</v>
      </c>
      <c r="FU2966">
        <v>1044</v>
      </c>
      <c r="FV2966">
        <v>1044</v>
      </c>
      <c r="FW2966">
        <v>1044</v>
      </c>
      <c r="FX2966">
        <v>1115</v>
      </c>
      <c r="FY2966">
        <v>1169</v>
      </c>
      <c r="FZ2966">
        <v>1193</v>
      </c>
      <c r="GA2966">
        <v>1281</v>
      </c>
      <c r="GB2966">
        <v>1296</v>
      </c>
      <c r="GC2966">
        <v>1296</v>
      </c>
      <c r="GD2966">
        <v>1364</v>
      </c>
    </row>
    <row r="2967" spans="2:186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6</v>
      </c>
      <c r="BY2967">
        <v>6</v>
      </c>
      <c r="BZ2967">
        <v>6</v>
      </c>
      <c r="CA2967">
        <v>7</v>
      </c>
      <c r="CB2967">
        <v>7</v>
      </c>
      <c r="CC2967">
        <v>7</v>
      </c>
      <c r="CD2967">
        <v>7</v>
      </c>
      <c r="CE2967">
        <v>9</v>
      </c>
      <c r="CF2967">
        <v>9</v>
      </c>
      <c r="CG2967">
        <v>11</v>
      </c>
      <c r="CH2967">
        <v>11</v>
      </c>
      <c r="CI2967">
        <v>11</v>
      </c>
      <c r="CJ2967">
        <v>11</v>
      </c>
      <c r="CK2967">
        <v>11</v>
      </c>
      <c r="CL2967">
        <v>11</v>
      </c>
      <c r="CM2967">
        <v>11</v>
      </c>
      <c r="CN2967">
        <v>11</v>
      </c>
      <c r="CO2967">
        <v>12</v>
      </c>
      <c r="CP2967">
        <v>12</v>
      </c>
      <c r="CQ2967">
        <v>15</v>
      </c>
      <c r="CR2967">
        <v>16</v>
      </c>
      <c r="CS2967">
        <v>16</v>
      </c>
      <c r="CT2967">
        <v>19</v>
      </c>
      <c r="CU2967">
        <v>19</v>
      </c>
      <c r="CV2967">
        <v>19</v>
      </c>
      <c r="CW2967">
        <v>19</v>
      </c>
      <c r="CX2967">
        <v>24</v>
      </c>
      <c r="CY2967">
        <v>24</v>
      </c>
      <c r="CZ2967">
        <v>25</v>
      </c>
      <c r="DA2967">
        <v>25</v>
      </c>
      <c r="DB2967">
        <v>26</v>
      </c>
      <c r="DC2967">
        <v>29</v>
      </c>
      <c r="DD2967">
        <v>29</v>
      </c>
      <c r="DE2967">
        <v>29</v>
      </c>
      <c r="DF2967">
        <v>31</v>
      </c>
      <c r="DG2967">
        <v>37</v>
      </c>
      <c r="DH2967">
        <v>37</v>
      </c>
      <c r="DI2967">
        <v>37</v>
      </c>
      <c r="DJ2967">
        <v>37</v>
      </c>
      <c r="DK2967">
        <v>37</v>
      </c>
      <c r="DL2967">
        <v>39</v>
      </c>
      <c r="DM2967">
        <v>40</v>
      </c>
      <c r="DN2967">
        <v>41</v>
      </c>
      <c r="DO2967">
        <v>42</v>
      </c>
      <c r="DP2967">
        <v>43</v>
      </c>
      <c r="DQ2967">
        <v>44</v>
      </c>
      <c r="DR2967">
        <v>44</v>
      </c>
      <c r="DS2967">
        <v>49</v>
      </c>
      <c r="DT2967">
        <v>49</v>
      </c>
      <c r="DU2967">
        <v>50</v>
      </c>
      <c r="DV2967">
        <v>50</v>
      </c>
      <c r="DW2967">
        <v>50</v>
      </c>
      <c r="DX2967">
        <v>55</v>
      </c>
      <c r="DY2967">
        <v>55</v>
      </c>
      <c r="DZ2967">
        <v>55</v>
      </c>
      <c r="EA2967">
        <v>56</v>
      </c>
      <c r="EB2967">
        <v>56</v>
      </c>
      <c r="EC2967">
        <v>56</v>
      </c>
      <c r="ED2967">
        <v>57</v>
      </c>
      <c r="EE2967">
        <v>58</v>
      </c>
      <c r="EF2967">
        <v>58</v>
      </c>
      <c r="EG2967">
        <v>58</v>
      </c>
      <c r="EH2967">
        <v>60</v>
      </c>
      <c r="EI2967">
        <v>60</v>
      </c>
      <c r="EJ2967">
        <v>60</v>
      </c>
      <c r="EK2967">
        <v>60</v>
      </c>
      <c r="EL2967">
        <v>60</v>
      </c>
      <c r="EM2967">
        <v>61</v>
      </c>
      <c r="EN2967">
        <v>61</v>
      </c>
      <c r="EO2967">
        <v>67</v>
      </c>
      <c r="EP2967">
        <v>67</v>
      </c>
      <c r="EQ2967">
        <v>76</v>
      </c>
      <c r="ER2967">
        <v>76</v>
      </c>
      <c r="ES2967">
        <v>85</v>
      </c>
      <c r="ET2967">
        <v>85</v>
      </c>
      <c r="EU2967">
        <v>100</v>
      </c>
      <c r="EV2967">
        <v>110</v>
      </c>
      <c r="EW2967">
        <v>110</v>
      </c>
      <c r="EX2967">
        <v>122</v>
      </c>
      <c r="EY2967">
        <v>135</v>
      </c>
      <c r="EZ2967">
        <v>139</v>
      </c>
      <c r="FA2967">
        <v>139</v>
      </c>
      <c r="FB2967">
        <v>176</v>
      </c>
      <c r="FC2967">
        <v>178</v>
      </c>
      <c r="FD2967">
        <v>214</v>
      </c>
      <c r="FE2967">
        <v>235</v>
      </c>
      <c r="FF2967">
        <v>235</v>
      </c>
      <c r="FG2967">
        <v>235</v>
      </c>
      <c r="FH2967">
        <v>235</v>
      </c>
      <c r="FI2967">
        <v>285</v>
      </c>
      <c r="FJ2967">
        <v>300</v>
      </c>
      <c r="FK2967">
        <v>369</v>
      </c>
      <c r="FL2967">
        <v>427</v>
      </c>
      <c r="FM2967">
        <v>500</v>
      </c>
      <c r="FN2967">
        <v>500</v>
      </c>
      <c r="FO2967">
        <v>500</v>
      </c>
      <c r="FP2967">
        <v>592</v>
      </c>
      <c r="FQ2967">
        <v>592</v>
      </c>
      <c r="FR2967">
        <v>661</v>
      </c>
      <c r="FS2967">
        <v>707</v>
      </c>
      <c r="FT2967">
        <v>763</v>
      </c>
      <c r="FU2967">
        <v>763</v>
      </c>
      <c r="FV2967">
        <v>763</v>
      </c>
      <c r="FW2967">
        <v>776</v>
      </c>
      <c r="FX2967">
        <v>808</v>
      </c>
      <c r="FY2967">
        <v>847</v>
      </c>
      <c r="FZ2967">
        <v>871</v>
      </c>
      <c r="GA2967">
        <v>886</v>
      </c>
      <c r="GB2967">
        <v>934</v>
      </c>
      <c r="GC2967">
        <v>934</v>
      </c>
      <c r="GD2967">
        <v>934</v>
      </c>
    </row>
    <row r="2968" spans="2:186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1</v>
      </c>
      <c r="DU2968">
        <v>1</v>
      </c>
      <c r="DV2968">
        <v>1</v>
      </c>
      <c r="DW2968">
        <v>1</v>
      </c>
      <c r="DX2968">
        <v>2</v>
      </c>
      <c r="DY2968">
        <v>2</v>
      </c>
      <c r="DZ2968">
        <v>2</v>
      </c>
      <c r="EA2968">
        <v>2</v>
      </c>
      <c r="EB2968">
        <v>2</v>
      </c>
      <c r="EC2968">
        <v>2</v>
      </c>
      <c r="ED2968">
        <v>2</v>
      </c>
      <c r="EE2968">
        <v>2</v>
      </c>
      <c r="EF2968">
        <v>2</v>
      </c>
      <c r="EG2968">
        <v>2</v>
      </c>
      <c r="EH2968">
        <v>2</v>
      </c>
      <c r="EI2968">
        <v>2</v>
      </c>
      <c r="EJ2968">
        <v>2</v>
      </c>
      <c r="EK2968">
        <v>2</v>
      </c>
      <c r="EL2968">
        <v>2</v>
      </c>
      <c r="EM2968">
        <v>2</v>
      </c>
      <c r="EN2968">
        <v>2</v>
      </c>
      <c r="EO2968">
        <v>2</v>
      </c>
      <c r="EP2968">
        <v>2</v>
      </c>
      <c r="EQ2968">
        <v>2</v>
      </c>
      <c r="ER2968">
        <v>2</v>
      </c>
      <c r="ES2968">
        <v>2</v>
      </c>
      <c r="ET2968">
        <v>2</v>
      </c>
      <c r="EU2968">
        <v>2</v>
      </c>
      <c r="EV2968">
        <v>2</v>
      </c>
      <c r="EW2968">
        <v>2</v>
      </c>
      <c r="EX2968">
        <v>2</v>
      </c>
      <c r="EY2968">
        <v>2</v>
      </c>
      <c r="EZ2968">
        <v>2</v>
      </c>
      <c r="FA2968">
        <v>2</v>
      </c>
      <c r="FB2968">
        <v>2</v>
      </c>
      <c r="FC2968">
        <v>2</v>
      </c>
      <c r="FD2968">
        <v>2</v>
      </c>
      <c r="FE2968">
        <v>2</v>
      </c>
      <c r="FF2968">
        <v>2</v>
      </c>
      <c r="FG2968">
        <v>2</v>
      </c>
      <c r="FH2968">
        <v>2</v>
      </c>
      <c r="FI2968">
        <v>2</v>
      </c>
      <c r="FJ2968">
        <v>2</v>
      </c>
      <c r="FK2968">
        <v>2</v>
      </c>
      <c r="FL2968">
        <v>2</v>
      </c>
      <c r="FM2968">
        <v>2</v>
      </c>
      <c r="FN2968">
        <v>2</v>
      </c>
      <c r="FO2968">
        <v>2</v>
      </c>
      <c r="FP2968">
        <v>2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  <c r="FW2968">
        <v>2</v>
      </c>
      <c r="FX2968">
        <v>2</v>
      </c>
      <c r="FY2968">
        <v>2</v>
      </c>
      <c r="FZ2968">
        <v>2</v>
      </c>
      <c r="GA2968">
        <v>2</v>
      </c>
      <c r="GB2968">
        <v>2</v>
      </c>
      <c r="GC2968">
        <v>2</v>
      </c>
      <c r="GD2968">
        <v>2</v>
      </c>
    </row>
    <row r="2969" spans="2:186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1</v>
      </c>
      <c r="CD2969">
        <v>2</v>
      </c>
      <c r="CE2969">
        <v>2</v>
      </c>
      <c r="CF2969">
        <v>2</v>
      </c>
      <c r="CG2969">
        <v>3</v>
      </c>
      <c r="CH2969">
        <v>3</v>
      </c>
      <c r="CI2969">
        <v>3</v>
      </c>
      <c r="CJ2969">
        <v>3</v>
      </c>
      <c r="CK2969">
        <v>3</v>
      </c>
      <c r="CL2969">
        <v>3</v>
      </c>
      <c r="CM2969">
        <v>5</v>
      </c>
      <c r="CN2969">
        <v>5</v>
      </c>
      <c r="CO2969">
        <v>5</v>
      </c>
      <c r="CP2969">
        <v>5</v>
      </c>
      <c r="CQ2969">
        <v>5</v>
      </c>
      <c r="CR2969">
        <v>5</v>
      </c>
      <c r="CS2969">
        <v>5</v>
      </c>
      <c r="CT2969">
        <v>5</v>
      </c>
      <c r="CU2969">
        <v>5</v>
      </c>
      <c r="CV2969">
        <v>5</v>
      </c>
      <c r="CW2969">
        <v>5</v>
      </c>
      <c r="CX2969">
        <v>5</v>
      </c>
      <c r="CY2969">
        <v>5</v>
      </c>
      <c r="CZ2969">
        <v>5</v>
      </c>
      <c r="DA2969">
        <v>5</v>
      </c>
      <c r="DB2969">
        <v>5</v>
      </c>
      <c r="DC2969">
        <v>5</v>
      </c>
      <c r="DD2969">
        <v>5</v>
      </c>
      <c r="DE2969">
        <v>5</v>
      </c>
      <c r="DF2969">
        <v>5</v>
      </c>
      <c r="DG2969">
        <v>5</v>
      </c>
      <c r="DH2969">
        <v>6</v>
      </c>
      <c r="DI2969">
        <v>6</v>
      </c>
      <c r="DJ2969">
        <v>6</v>
      </c>
      <c r="DK2969">
        <v>7</v>
      </c>
      <c r="DL2969">
        <v>7</v>
      </c>
      <c r="DM2969">
        <v>7</v>
      </c>
      <c r="DN2969">
        <v>7</v>
      </c>
      <c r="DO2969">
        <v>7</v>
      </c>
      <c r="DP2969">
        <v>7</v>
      </c>
      <c r="DQ2969">
        <v>7</v>
      </c>
      <c r="DR2969">
        <v>7</v>
      </c>
      <c r="DS2969">
        <v>7</v>
      </c>
      <c r="DT2969">
        <v>7</v>
      </c>
      <c r="DU2969">
        <v>7</v>
      </c>
      <c r="DV2969">
        <v>7</v>
      </c>
      <c r="DW2969">
        <v>7</v>
      </c>
      <c r="DX2969">
        <v>7</v>
      </c>
      <c r="DY2969">
        <v>7</v>
      </c>
      <c r="DZ2969">
        <v>7</v>
      </c>
      <c r="EA2969">
        <v>7</v>
      </c>
      <c r="EB2969">
        <v>7</v>
      </c>
      <c r="EC2969">
        <v>7</v>
      </c>
      <c r="ED2969">
        <v>8</v>
      </c>
      <c r="EE2969">
        <v>8</v>
      </c>
      <c r="EF2969">
        <v>8</v>
      </c>
      <c r="EG2969">
        <v>8</v>
      </c>
      <c r="EH2969">
        <v>8</v>
      </c>
      <c r="EI2969">
        <v>9</v>
      </c>
      <c r="EJ2969">
        <v>9</v>
      </c>
      <c r="EK2969">
        <v>9</v>
      </c>
      <c r="EL2969">
        <v>9</v>
      </c>
      <c r="EM2969">
        <v>9</v>
      </c>
      <c r="EN2969">
        <v>10</v>
      </c>
      <c r="EO2969">
        <v>10</v>
      </c>
      <c r="EP2969">
        <v>10</v>
      </c>
      <c r="EQ2969">
        <v>11</v>
      </c>
      <c r="ER2969">
        <v>11</v>
      </c>
      <c r="ES2969">
        <v>11</v>
      </c>
      <c r="ET2969">
        <v>11</v>
      </c>
      <c r="EU2969">
        <v>15</v>
      </c>
      <c r="EV2969">
        <v>18</v>
      </c>
      <c r="EW2969">
        <v>18</v>
      </c>
      <c r="EX2969">
        <v>18</v>
      </c>
      <c r="EY2969">
        <v>18</v>
      </c>
      <c r="EZ2969">
        <v>18</v>
      </c>
      <c r="FA2969">
        <v>19</v>
      </c>
      <c r="FB2969">
        <v>19</v>
      </c>
      <c r="FC2969">
        <v>19</v>
      </c>
      <c r="FD2969">
        <v>19</v>
      </c>
      <c r="FE2969">
        <v>19</v>
      </c>
      <c r="FF2969">
        <v>19</v>
      </c>
      <c r="FG2969">
        <v>19</v>
      </c>
      <c r="FH2969">
        <v>20</v>
      </c>
      <c r="FI2969">
        <v>20</v>
      </c>
      <c r="FJ2969">
        <v>24</v>
      </c>
      <c r="FK2969">
        <v>24</v>
      </c>
      <c r="FL2969">
        <v>21</v>
      </c>
      <c r="FM2969">
        <v>22</v>
      </c>
      <c r="FN2969">
        <v>22</v>
      </c>
      <c r="FO2969">
        <v>22</v>
      </c>
      <c r="FP2969">
        <v>22</v>
      </c>
      <c r="FQ2969">
        <v>26</v>
      </c>
      <c r="FR2969">
        <v>28</v>
      </c>
      <c r="FS2969">
        <v>28</v>
      </c>
      <c r="FT2969">
        <v>32</v>
      </c>
      <c r="FU2969">
        <v>32</v>
      </c>
      <c r="FV2969">
        <v>32</v>
      </c>
      <c r="FW2969">
        <v>34</v>
      </c>
      <c r="FX2969">
        <v>39</v>
      </c>
      <c r="FY2969">
        <v>39</v>
      </c>
      <c r="FZ2969">
        <v>41</v>
      </c>
      <c r="GA2969">
        <v>41</v>
      </c>
      <c r="GB2969">
        <v>45</v>
      </c>
      <c r="GC2969">
        <v>45</v>
      </c>
      <c r="GD2969">
        <v>47</v>
      </c>
    </row>
    <row r="2970" spans="2:186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1</v>
      </c>
      <c r="CC2970">
        <v>1</v>
      </c>
      <c r="CD2970">
        <v>1</v>
      </c>
      <c r="CE2970">
        <v>1</v>
      </c>
      <c r="CF2970">
        <v>1</v>
      </c>
      <c r="CG2970">
        <v>1</v>
      </c>
      <c r="CH2970">
        <v>1</v>
      </c>
      <c r="CI2970">
        <v>1</v>
      </c>
      <c r="CJ2970">
        <v>1</v>
      </c>
      <c r="CK2970">
        <v>1</v>
      </c>
      <c r="CL2970">
        <v>1</v>
      </c>
      <c r="CM2970">
        <v>1</v>
      </c>
      <c r="CN2970">
        <v>1</v>
      </c>
      <c r="CO2970">
        <v>1</v>
      </c>
      <c r="CP2970">
        <v>1</v>
      </c>
      <c r="CQ2970">
        <v>1</v>
      </c>
      <c r="CR2970">
        <v>1</v>
      </c>
      <c r="CS2970">
        <v>2</v>
      </c>
      <c r="CT2970">
        <v>2</v>
      </c>
      <c r="CU2970">
        <v>4</v>
      </c>
      <c r="CV2970">
        <v>4</v>
      </c>
      <c r="CW2970">
        <v>4</v>
      </c>
      <c r="CX2970">
        <v>5</v>
      </c>
      <c r="CY2970">
        <v>5</v>
      </c>
      <c r="CZ2970">
        <v>6</v>
      </c>
      <c r="DA2970">
        <v>6</v>
      </c>
      <c r="DB2970">
        <v>6</v>
      </c>
      <c r="DC2970">
        <v>7</v>
      </c>
      <c r="DD2970">
        <v>7</v>
      </c>
      <c r="DE2970">
        <v>11</v>
      </c>
      <c r="DF2970">
        <v>11</v>
      </c>
      <c r="DG2970">
        <v>11</v>
      </c>
      <c r="DH2970">
        <v>12</v>
      </c>
      <c r="DI2970">
        <v>12</v>
      </c>
      <c r="DJ2970">
        <v>12</v>
      </c>
      <c r="DK2970">
        <v>12</v>
      </c>
      <c r="DL2970">
        <v>13</v>
      </c>
      <c r="DM2970">
        <v>13</v>
      </c>
      <c r="DN2970">
        <v>15</v>
      </c>
      <c r="DO2970">
        <v>15</v>
      </c>
      <c r="DP2970">
        <v>16</v>
      </c>
      <c r="DQ2970">
        <v>16</v>
      </c>
      <c r="DR2970">
        <v>16</v>
      </c>
      <c r="DS2970">
        <v>16</v>
      </c>
      <c r="DT2970">
        <v>17</v>
      </c>
      <c r="DU2970">
        <v>18</v>
      </c>
      <c r="DV2970">
        <v>18</v>
      </c>
      <c r="DW2970">
        <v>18</v>
      </c>
      <c r="DX2970">
        <v>18</v>
      </c>
      <c r="DY2970">
        <v>18</v>
      </c>
      <c r="DZ2970">
        <v>18</v>
      </c>
      <c r="EA2970">
        <v>18</v>
      </c>
      <c r="EB2970">
        <v>18</v>
      </c>
      <c r="EC2970">
        <v>18</v>
      </c>
      <c r="ED2970">
        <v>19</v>
      </c>
      <c r="EE2970">
        <v>19</v>
      </c>
      <c r="EF2970">
        <v>19</v>
      </c>
      <c r="EG2970">
        <v>19</v>
      </c>
      <c r="EH2970">
        <v>20</v>
      </c>
      <c r="EI2970">
        <v>20</v>
      </c>
      <c r="EJ2970">
        <v>20</v>
      </c>
      <c r="EK2970">
        <v>20</v>
      </c>
      <c r="EL2970">
        <v>20</v>
      </c>
      <c r="EM2970">
        <v>20</v>
      </c>
      <c r="EN2970">
        <v>20</v>
      </c>
      <c r="EO2970">
        <v>21</v>
      </c>
      <c r="EP2970">
        <v>21</v>
      </c>
      <c r="EQ2970">
        <v>21</v>
      </c>
      <c r="ER2970">
        <v>21</v>
      </c>
      <c r="ES2970">
        <v>21</v>
      </c>
      <c r="ET2970">
        <v>21</v>
      </c>
      <c r="EU2970">
        <v>23</v>
      </c>
      <c r="EV2970">
        <v>23</v>
      </c>
      <c r="EW2970">
        <v>23</v>
      </c>
      <c r="EX2970">
        <v>23</v>
      </c>
      <c r="EY2970">
        <v>23</v>
      </c>
      <c r="EZ2970">
        <v>23</v>
      </c>
      <c r="FA2970">
        <v>23</v>
      </c>
      <c r="FB2970">
        <v>24</v>
      </c>
      <c r="FC2970">
        <v>24</v>
      </c>
      <c r="FD2970">
        <v>26</v>
      </c>
      <c r="FE2970">
        <v>27</v>
      </c>
      <c r="FF2970">
        <v>28</v>
      </c>
      <c r="FG2970">
        <v>28</v>
      </c>
      <c r="FH2970">
        <v>28</v>
      </c>
      <c r="FI2970">
        <v>28</v>
      </c>
      <c r="FJ2970">
        <v>28</v>
      </c>
      <c r="FK2970">
        <v>31</v>
      </c>
      <c r="FL2970">
        <v>31</v>
      </c>
      <c r="FM2970">
        <v>31</v>
      </c>
      <c r="FN2970">
        <v>31</v>
      </c>
      <c r="FO2970">
        <v>31</v>
      </c>
      <c r="FP2970">
        <v>31</v>
      </c>
      <c r="FQ2970">
        <v>31</v>
      </c>
      <c r="FR2970">
        <v>31</v>
      </c>
      <c r="FS2970">
        <v>32</v>
      </c>
      <c r="FT2970">
        <v>35</v>
      </c>
      <c r="FU2970">
        <v>35</v>
      </c>
      <c r="FV2970">
        <v>35</v>
      </c>
      <c r="FW2970">
        <v>38</v>
      </c>
      <c r="FX2970">
        <v>40</v>
      </c>
      <c r="FY2970">
        <v>42</v>
      </c>
      <c r="FZ2970">
        <v>42</v>
      </c>
      <c r="GA2970">
        <v>43</v>
      </c>
      <c r="GB2970">
        <v>43</v>
      </c>
      <c r="GC2970">
        <v>43</v>
      </c>
      <c r="GD2970">
        <v>44</v>
      </c>
    </row>
    <row r="2971" spans="2:186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1</v>
      </c>
      <c r="DY2971">
        <v>1</v>
      </c>
      <c r="DZ2971">
        <v>1</v>
      </c>
      <c r="EA2971">
        <v>1</v>
      </c>
      <c r="EB2971">
        <v>1</v>
      </c>
      <c r="EC2971">
        <v>1</v>
      </c>
      <c r="ED2971">
        <v>1</v>
      </c>
      <c r="EE2971">
        <v>1</v>
      </c>
      <c r="EF2971">
        <v>1</v>
      </c>
      <c r="EG2971">
        <v>1</v>
      </c>
      <c r="EH2971">
        <v>2</v>
      </c>
      <c r="EI2971">
        <v>2</v>
      </c>
      <c r="EJ2971">
        <v>3</v>
      </c>
      <c r="EK2971">
        <v>3</v>
      </c>
      <c r="EL2971">
        <v>3</v>
      </c>
      <c r="EM2971">
        <v>3</v>
      </c>
      <c r="EN2971">
        <v>4</v>
      </c>
      <c r="EO2971">
        <v>4</v>
      </c>
      <c r="EP2971">
        <v>4</v>
      </c>
      <c r="EQ2971">
        <v>4</v>
      </c>
      <c r="ER2971">
        <v>4</v>
      </c>
      <c r="ES2971">
        <v>4</v>
      </c>
      <c r="ET2971">
        <v>4</v>
      </c>
      <c r="EU2971">
        <v>4</v>
      </c>
      <c r="EV2971">
        <v>4</v>
      </c>
      <c r="EW2971">
        <v>4</v>
      </c>
      <c r="EX2971">
        <v>4</v>
      </c>
      <c r="EY2971">
        <v>4</v>
      </c>
      <c r="EZ2971">
        <v>4</v>
      </c>
      <c r="FA2971">
        <v>4</v>
      </c>
      <c r="FB2971">
        <v>4</v>
      </c>
      <c r="FC2971">
        <v>4</v>
      </c>
      <c r="FD2971">
        <v>4</v>
      </c>
      <c r="FE2971">
        <v>4</v>
      </c>
      <c r="FF2971">
        <v>4</v>
      </c>
      <c r="FG2971">
        <v>4</v>
      </c>
      <c r="FH2971">
        <v>4</v>
      </c>
      <c r="FI2971">
        <v>5</v>
      </c>
      <c r="FJ2971">
        <v>5</v>
      </c>
      <c r="FK2971">
        <v>5</v>
      </c>
      <c r="FL2971">
        <v>5</v>
      </c>
      <c r="FM2971">
        <v>5</v>
      </c>
      <c r="FN2971">
        <v>5</v>
      </c>
      <c r="FO2971">
        <v>5</v>
      </c>
      <c r="FP2971">
        <v>5</v>
      </c>
      <c r="FQ2971">
        <v>5</v>
      </c>
      <c r="FR2971">
        <v>5</v>
      </c>
      <c r="FS2971">
        <v>5</v>
      </c>
      <c r="FT2971">
        <v>5</v>
      </c>
      <c r="FU2971">
        <v>5</v>
      </c>
      <c r="FV2971">
        <v>5</v>
      </c>
      <c r="FW2971">
        <v>6</v>
      </c>
      <c r="FX2971">
        <v>6</v>
      </c>
      <c r="FY2971">
        <v>6</v>
      </c>
      <c r="FZ2971">
        <v>6</v>
      </c>
      <c r="GA2971">
        <v>6</v>
      </c>
      <c r="GB2971">
        <v>6</v>
      </c>
      <c r="GC2971">
        <v>6</v>
      </c>
      <c r="GD2971">
        <v>8</v>
      </c>
    </row>
    <row r="2972" spans="2:186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2</v>
      </c>
      <c r="BN2972">
        <v>2</v>
      </c>
      <c r="BO2972">
        <v>2</v>
      </c>
      <c r="BP2972">
        <v>2</v>
      </c>
      <c r="BQ2972">
        <v>2</v>
      </c>
      <c r="BR2972">
        <v>4</v>
      </c>
      <c r="BS2972">
        <v>6</v>
      </c>
      <c r="BT2972">
        <v>9</v>
      </c>
      <c r="BU2972">
        <v>9</v>
      </c>
      <c r="BV2972">
        <v>12</v>
      </c>
      <c r="BW2972">
        <v>13</v>
      </c>
      <c r="BX2972">
        <v>14</v>
      </c>
      <c r="BY2972">
        <v>15</v>
      </c>
      <c r="BZ2972">
        <v>15</v>
      </c>
      <c r="CA2972">
        <v>26</v>
      </c>
      <c r="CB2972">
        <v>26</v>
      </c>
      <c r="CC2972">
        <v>28</v>
      </c>
      <c r="CD2972">
        <v>41</v>
      </c>
      <c r="CE2972">
        <v>41</v>
      </c>
      <c r="CF2972">
        <v>41</v>
      </c>
      <c r="CG2972">
        <v>47</v>
      </c>
      <c r="CH2972">
        <v>61</v>
      </c>
      <c r="CI2972">
        <v>61</v>
      </c>
      <c r="CJ2972">
        <v>61</v>
      </c>
      <c r="CK2972">
        <v>65</v>
      </c>
      <c r="CL2972">
        <v>66</v>
      </c>
      <c r="CM2972">
        <v>69</v>
      </c>
      <c r="CN2972">
        <v>75</v>
      </c>
      <c r="CO2972">
        <v>75</v>
      </c>
      <c r="CP2972">
        <v>75</v>
      </c>
      <c r="CQ2972">
        <v>88</v>
      </c>
      <c r="CR2972">
        <v>89</v>
      </c>
      <c r="CS2972">
        <v>92</v>
      </c>
      <c r="CT2972">
        <v>92</v>
      </c>
      <c r="CU2972">
        <v>92</v>
      </c>
      <c r="CV2972">
        <v>92</v>
      </c>
      <c r="CW2972">
        <v>92</v>
      </c>
      <c r="CX2972">
        <v>96</v>
      </c>
      <c r="CY2972">
        <v>99</v>
      </c>
      <c r="CZ2972">
        <v>99</v>
      </c>
      <c r="DA2972">
        <v>100</v>
      </c>
      <c r="DB2972">
        <v>103</v>
      </c>
      <c r="DC2972">
        <v>103</v>
      </c>
      <c r="DD2972">
        <v>103</v>
      </c>
      <c r="DE2972">
        <v>112</v>
      </c>
      <c r="DF2972">
        <v>112</v>
      </c>
      <c r="DG2972">
        <v>113</v>
      </c>
      <c r="DH2972">
        <v>113</v>
      </c>
      <c r="DI2972">
        <v>113</v>
      </c>
      <c r="DJ2972">
        <v>115</v>
      </c>
      <c r="DK2972">
        <v>115</v>
      </c>
      <c r="DL2972">
        <v>115</v>
      </c>
      <c r="DM2972">
        <v>115</v>
      </c>
      <c r="DN2972">
        <v>116</v>
      </c>
      <c r="DO2972">
        <v>116</v>
      </c>
      <c r="DP2972">
        <v>117</v>
      </c>
      <c r="DQ2972">
        <v>117</v>
      </c>
      <c r="DR2972">
        <v>117</v>
      </c>
      <c r="DS2972">
        <v>118</v>
      </c>
      <c r="DT2972">
        <v>121</v>
      </c>
      <c r="DU2972">
        <v>121</v>
      </c>
      <c r="DV2972">
        <v>121</v>
      </c>
      <c r="DW2972">
        <v>121</v>
      </c>
      <c r="DX2972">
        <v>136</v>
      </c>
      <c r="DY2972">
        <v>136</v>
      </c>
      <c r="DZ2972">
        <v>136</v>
      </c>
      <c r="EA2972">
        <v>136</v>
      </c>
      <c r="EB2972">
        <v>137</v>
      </c>
      <c r="EC2972">
        <v>137</v>
      </c>
      <c r="ED2972">
        <v>138</v>
      </c>
      <c r="EE2972">
        <v>138</v>
      </c>
      <c r="EF2972">
        <v>138</v>
      </c>
      <c r="EG2972">
        <v>138</v>
      </c>
      <c r="EH2972">
        <v>138</v>
      </c>
      <c r="EI2972">
        <v>142</v>
      </c>
      <c r="EJ2972">
        <v>142</v>
      </c>
      <c r="EK2972">
        <v>142</v>
      </c>
      <c r="EL2972">
        <v>142</v>
      </c>
      <c r="EM2972">
        <v>142</v>
      </c>
      <c r="EN2972">
        <v>142</v>
      </c>
      <c r="EO2972">
        <v>144</v>
      </c>
      <c r="EP2972">
        <v>144</v>
      </c>
      <c r="EQ2972">
        <v>145</v>
      </c>
      <c r="ER2972">
        <v>146</v>
      </c>
      <c r="ES2972">
        <v>146</v>
      </c>
      <c r="ET2972">
        <v>146</v>
      </c>
      <c r="EU2972">
        <v>147</v>
      </c>
      <c r="EV2972">
        <v>155</v>
      </c>
      <c r="EW2972">
        <v>156</v>
      </c>
      <c r="EX2972">
        <v>167</v>
      </c>
      <c r="EY2972">
        <v>172</v>
      </c>
      <c r="EZ2972">
        <v>172</v>
      </c>
      <c r="FA2972">
        <v>172</v>
      </c>
      <c r="FB2972">
        <v>194</v>
      </c>
      <c r="FC2972">
        <v>205</v>
      </c>
      <c r="FD2972">
        <v>211</v>
      </c>
      <c r="FE2972">
        <v>212</v>
      </c>
      <c r="FF2972">
        <v>217</v>
      </c>
      <c r="FG2972">
        <v>217</v>
      </c>
      <c r="FH2972">
        <v>217</v>
      </c>
      <c r="FI2972">
        <v>232</v>
      </c>
      <c r="FJ2972">
        <v>254</v>
      </c>
      <c r="FK2972">
        <v>257</v>
      </c>
      <c r="FL2972">
        <v>260</v>
      </c>
      <c r="FM2972">
        <v>260</v>
      </c>
      <c r="FN2972">
        <v>260</v>
      </c>
      <c r="FO2972">
        <v>260</v>
      </c>
      <c r="FP2972">
        <v>275</v>
      </c>
      <c r="FQ2972">
        <v>303</v>
      </c>
      <c r="FR2972">
        <v>306</v>
      </c>
      <c r="FS2972">
        <v>369</v>
      </c>
      <c r="FT2972">
        <v>404</v>
      </c>
      <c r="FU2972">
        <v>404</v>
      </c>
      <c r="FV2972">
        <v>404</v>
      </c>
      <c r="FW2972">
        <v>404</v>
      </c>
      <c r="FX2972">
        <v>488</v>
      </c>
      <c r="FY2972">
        <v>488</v>
      </c>
      <c r="FZ2972">
        <v>524</v>
      </c>
      <c r="GA2972">
        <v>524</v>
      </c>
      <c r="GB2972">
        <v>524</v>
      </c>
      <c r="GC2972">
        <v>524</v>
      </c>
      <c r="GD2972">
        <v>568</v>
      </c>
    </row>
    <row r="2973" spans="2:186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2</v>
      </c>
      <c r="AW2973">
        <v>3</v>
      </c>
      <c r="AX2973">
        <v>5</v>
      </c>
      <c r="AY2973">
        <v>5</v>
      </c>
      <c r="AZ2973">
        <v>6</v>
      </c>
      <c r="BA2973">
        <v>6</v>
      </c>
      <c r="BB2973">
        <v>7</v>
      </c>
      <c r="BC2973">
        <v>9</v>
      </c>
      <c r="BD2973">
        <v>9</v>
      </c>
      <c r="BE2973">
        <v>11</v>
      </c>
      <c r="BF2973">
        <v>11</v>
      </c>
      <c r="BG2973">
        <v>13</v>
      </c>
      <c r="BH2973">
        <v>16</v>
      </c>
      <c r="BI2973">
        <v>23</v>
      </c>
      <c r="BJ2973">
        <v>30</v>
      </c>
      <c r="BK2973">
        <v>55</v>
      </c>
      <c r="BL2973">
        <v>68</v>
      </c>
      <c r="BM2973">
        <v>74</v>
      </c>
      <c r="BN2973">
        <v>78</v>
      </c>
      <c r="BO2973">
        <v>134</v>
      </c>
      <c r="BP2973">
        <v>185</v>
      </c>
      <c r="BQ2973">
        <v>203</v>
      </c>
      <c r="BR2973">
        <v>229</v>
      </c>
      <c r="BS2973">
        <v>445</v>
      </c>
      <c r="BT2973">
        <v>526</v>
      </c>
      <c r="BU2973">
        <v>563</v>
      </c>
      <c r="BV2973">
        <v>680</v>
      </c>
      <c r="BW2973">
        <v>847</v>
      </c>
      <c r="BX2973">
        <v>955</v>
      </c>
      <c r="BY2973">
        <v>1106</v>
      </c>
      <c r="BZ2973">
        <v>1284</v>
      </c>
      <c r="CA2973">
        <v>1395</v>
      </c>
      <c r="CB2973">
        <v>1809</v>
      </c>
      <c r="CC2973">
        <v>2146</v>
      </c>
      <c r="CD2973">
        <v>2341</v>
      </c>
      <c r="CE2973">
        <v>3047</v>
      </c>
      <c r="CF2973">
        <v>3261</v>
      </c>
      <c r="CG2973">
        <v>3561</v>
      </c>
      <c r="CH2973">
        <v>3629</v>
      </c>
      <c r="CI2973">
        <v>3744</v>
      </c>
      <c r="CJ2973">
        <v>3907</v>
      </c>
      <c r="CK2973">
        <v>4097</v>
      </c>
      <c r="CL2973">
        <v>4306</v>
      </c>
      <c r="CM2973">
        <v>4460</v>
      </c>
      <c r="CN2973">
        <v>4653</v>
      </c>
      <c r="CO2973">
        <v>4823</v>
      </c>
      <c r="CP2973">
        <v>4977</v>
      </c>
      <c r="CQ2973">
        <v>5143</v>
      </c>
      <c r="CR2973">
        <v>5211</v>
      </c>
      <c r="CS2973">
        <v>5330</v>
      </c>
      <c r="CT2973">
        <v>5482</v>
      </c>
      <c r="CU2973">
        <v>5482</v>
      </c>
      <c r="CV2973">
        <v>5628</v>
      </c>
      <c r="CW2973">
        <v>5628</v>
      </c>
      <c r="CX2973">
        <v>5827</v>
      </c>
      <c r="CY2973">
        <v>6161</v>
      </c>
      <c r="CZ2973">
        <v>6356</v>
      </c>
      <c r="DA2973">
        <v>6551</v>
      </c>
      <c r="DB2973">
        <v>6708</v>
      </c>
      <c r="DC2973">
        <v>6838</v>
      </c>
      <c r="DD2973">
        <v>6967</v>
      </c>
      <c r="DE2973">
        <v>7128</v>
      </c>
      <c r="DF2973">
        <v>7244</v>
      </c>
      <c r="DG2973">
        <v>7377</v>
      </c>
      <c r="DH2973">
        <v>7594</v>
      </c>
      <c r="DI2973">
        <v>7803</v>
      </c>
      <c r="DJ2973">
        <v>7878</v>
      </c>
      <c r="DK2973">
        <v>8176</v>
      </c>
      <c r="DL2973">
        <v>8416</v>
      </c>
      <c r="DM2973">
        <v>8621</v>
      </c>
      <c r="DN2973">
        <v>8817</v>
      </c>
      <c r="DO2973">
        <v>9050</v>
      </c>
      <c r="DP2973">
        <v>9126</v>
      </c>
      <c r="DQ2973">
        <v>9465</v>
      </c>
      <c r="DR2973">
        <v>9635</v>
      </c>
      <c r="DS2973">
        <v>9859</v>
      </c>
      <c r="DT2973">
        <v>10095</v>
      </c>
      <c r="DU2973">
        <v>10283</v>
      </c>
      <c r="DV2973">
        <v>10526</v>
      </c>
      <c r="DW2973">
        <v>10770</v>
      </c>
      <c r="DX2973">
        <v>10921</v>
      </c>
      <c r="DY2973">
        <v>10995</v>
      </c>
      <c r="DZ2973">
        <v>11281</v>
      </c>
      <c r="EA2973">
        <v>11542</v>
      </c>
      <c r="EB2973">
        <v>11770</v>
      </c>
      <c r="EC2973">
        <v>12009</v>
      </c>
      <c r="ED2973">
        <v>12220</v>
      </c>
      <c r="EE2973">
        <v>12276</v>
      </c>
      <c r="EF2973">
        <v>12664</v>
      </c>
      <c r="EG2973">
        <v>13027</v>
      </c>
      <c r="EH2973">
        <v>13268</v>
      </c>
      <c r="EI2973">
        <v>13603</v>
      </c>
      <c r="EJ2973">
        <v>13940</v>
      </c>
      <c r="EK2973">
        <v>14423</v>
      </c>
      <c r="EL2973">
        <v>14586</v>
      </c>
      <c r="EM2973">
        <v>14918</v>
      </c>
      <c r="EN2973">
        <v>15238</v>
      </c>
      <c r="EO2973">
        <v>15552</v>
      </c>
      <c r="EP2973">
        <v>15864</v>
      </c>
      <c r="EQ2973">
        <v>16188</v>
      </c>
      <c r="ER2973">
        <v>16568</v>
      </c>
      <c r="ES2973">
        <v>16778</v>
      </c>
      <c r="ET2973">
        <v>17282</v>
      </c>
      <c r="EU2973">
        <v>17707</v>
      </c>
      <c r="EV2973">
        <v>18157</v>
      </c>
      <c r="EW2973">
        <v>18552</v>
      </c>
      <c r="EX2973">
        <v>19739</v>
      </c>
      <c r="EY2973">
        <v>20874</v>
      </c>
      <c r="EZ2973">
        <v>21053</v>
      </c>
      <c r="FA2973">
        <v>23047</v>
      </c>
      <c r="FB2973">
        <v>24421</v>
      </c>
      <c r="FC2973">
        <v>25786</v>
      </c>
      <c r="FD2973">
        <v>27016</v>
      </c>
      <c r="FE2973">
        <v>28254</v>
      </c>
      <c r="FF2973">
        <v>29162</v>
      </c>
      <c r="FG2973">
        <v>29276</v>
      </c>
      <c r="FH2973">
        <v>30729</v>
      </c>
      <c r="FI2973">
        <v>31422</v>
      </c>
      <c r="FJ2973">
        <v>32859</v>
      </c>
      <c r="FK2973">
        <v>34108</v>
      </c>
      <c r="FL2973">
        <v>35316</v>
      </c>
      <c r="FM2973">
        <v>35913</v>
      </c>
      <c r="FN2973">
        <v>36597</v>
      </c>
      <c r="FO2973">
        <v>37776</v>
      </c>
      <c r="FP2973">
        <v>39311</v>
      </c>
      <c r="FQ2973">
        <v>40012</v>
      </c>
      <c r="FR2973">
        <v>40918</v>
      </c>
      <c r="FS2973">
        <v>41999</v>
      </c>
      <c r="FT2973">
        <v>43939</v>
      </c>
      <c r="FU2973">
        <v>45368</v>
      </c>
      <c r="FV2973">
        <v>47369</v>
      </c>
      <c r="FW2973">
        <v>49027</v>
      </c>
      <c r="FX2973">
        <v>50362</v>
      </c>
      <c r="FY2973">
        <v>51959</v>
      </c>
      <c r="FZ2973">
        <v>53535</v>
      </c>
      <c r="GA2973">
        <v>54782</v>
      </c>
      <c r="GB2973">
        <v>55743</v>
      </c>
      <c r="GC2973">
        <v>57071</v>
      </c>
      <c r="GD2973">
        <v>58457</v>
      </c>
    </row>
    <row r="2974" spans="2:186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1</v>
      </c>
      <c r="BR2974">
        <v>1</v>
      </c>
      <c r="BS2974">
        <v>1</v>
      </c>
      <c r="BT2974">
        <v>1</v>
      </c>
      <c r="BU2974">
        <v>1</v>
      </c>
      <c r="BV2974">
        <v>1</v>
      </c>
      <c r="BW2974">
        <v>3</v>
      </c>
      <c r="BX2974">
        <v>5</v>
      </c>
      <c r="BY2974">
        <v>5</v>
      </c>
      <c r="BZ2974">
        <v>5</v>
      </c>
      <c r="CA2974">
        <v>6</v>
      </c>
      <c r="CB2974">
        <v>8</v>
      </c>
      <c r="CC2974">
        <v>11</v>
      </c>
      <c r="CD2974">
        <v>11</v>
      </c>
      <c r="CE2974">
        <v>12</v>
      </c>
      <c r="CF2974">
        <v>12</v>
      </c>
      <c r="CG2974">
        <v>14</v>
      </c>
      <c r="CH2974">
        <v>16</v>
      </c>
      <c r="CI2974">
        <v>16</v>
      </c>
      <c r="CJ2974">
        <v>31</v>
      </c>
      <c r="CK2974">
        <v>34</v>
      </c>
      <c r="CL2974">
        <v>35</v>
      </c>
      <c r="CM2974">
        <v>40</v>
      </c>
      <c r="CN2974">
        <v>42</v>
      </c>
      <c r="CO2974">
        <v>44</v>
      </c>
      <c r="CP2974">
        <v>47</v>
      </c>
      <c r="CQ2974">
        <v>59</v>
      </c>
      <c r="CR2974">
        <v>59</v>
      </c>
      <c r="CS2974">
        <v>63</v>
      </c>
      <c r="CT2974">
        <v>69</v>
      </c>
      <c r="CU2974">
        <v>69</v>
      </c>
      <c r="CV2974">
        <v>71</v>
      </c>
      <c r="CW2974">
        <v>86</v>
      </c>
      <c r="CX2974">
        <v>83</v>
      </c>
      <c r="CY2974">
        <v>84</v>
      </c>
      <c r="CZ2974">
        <v>102</v>
      </c>
      <c r="DA2974">
        <v>113</v>
      </c>
      <c r="DB2974">
        <v>121</v>
      </c>
      <c r="DC2974">
        <v>140</v>
      </c>
      <c r="DD2974">
        <v>140</v>
      </c>
      <c r="DE2974">
        <v>149</v>
      </c>
      <c r="DF2974">
        <v>160</v>
      </c>
      <c r="DG2974">
        <v>167</v>
      </c>
      <c r="DH2974">
        <v>180</v>
      </c>
      <c r="DI2974">
        <v>180</v>
      </c>
      <c r="DJ2974">
        <v>186</v>
      </c>
      <c r="DK2974">
        <v>186</v>
      </c>
      <c r="DL2974">
        <v>189</v>
      </c>
      <c r="DM2974">
        <v>192</v>
      </c>
      <c r="DN2974">
        <v>195</v>
      </c>
      <c r="DO2974">
        <v>200</v>
      </c>
      <c r="DP2974">
        <v>200</v>
      </c>
      <c r="DQ2974">
        <v>202</v>
      </c>
      <c r="DR2974">
        <v>202</v>
      </c>
      <c r="DS2974">
        <v>205</v>
      </c>
      <c r="DT2974">
        <v>206</v>
      </c>
      <c r="DU2974">
        <v>217</v>
      </c>
      <c r="DV2974">
        <v>217</v>
      </c>
      <c r="DW2974">
        <v>217</v>
      </c>
      <c r="DX2974">
        <v>225</v>
      </c>
      <c r="DY2974">
        <v>228</v>
      </c>
      <c r="DZ2974">
        <v>228</v>
      </c>
      <c r="EA2974">
        <v>236</v>
      </c>
      <c r="EB2974">
        <v>239</v>
      </c>
      <c r="EC2974">
        <v>239</v>
      </c>
      <c r="ED2974">
        <v>244</v>
      </c>
      <c r="EE2974">
        <v>245</v>
      </c>
      <c r="EF2974">
        <v>245</v>
      </c>
      <c r="EG2974">
        <v>247</v>
      </c>
      <c r="EH2974">
        <v>250</v>
      </c>
      <c r="EI2974">
        <v>255</v>
      </c>
      <c r="EJ2974">
        <v>256</v>
      </c>
      <c r="EK2974">
        <v>256</v>
      </c>
      <c r="EL2974">
        <v>256</v>
      </c>
      <c r="EM2974">
        <v>256</v>
      </c>
      <c r="EN2974">
        <v>258</v>
      </c>
      <c r="EO2974">
        <v>259</v>
      </c>
      <c r="EP2974">
        <v>261</v>
      </c>
      <c r="EQ2974">
        <v>267</v>
      </c>
      <c r="ER2974">
        <v>268</v>
      </c>
      <c r="ES2974">
        <v>269</v>
      </c>
      <c r="ET2974">
        <v>270</v>
      </c>
      <c r="EU2974">
        <v>269</v>
      </c>
      <c r="EV2974">
        <v>269</v>
      </c>
      <c r="EW2974">
        <v>268</v>
      </c>
      <c r="EX2974">
        <v>268</v>
      </c>
      <c r="EY2974">
        <v>271</v>
      </c>
      <c r="EZ2974">
        <v>272</v>
      </c>
      <c r="FA2974">
        <v>274</v>
      </c>
      <c r="FB2974">
        <v>276</v>
      </c>
      <c r="FC2974">
        <v>279</v>
      </c>
      <c r="FD2974">
        <v>281</v>
      </c>
      <c r="FE2974">
        <v>284</v>
      </c>
      <c r="FF2974">
        <v>288</v>
      </c>
      <c r="FG2974">
        <v>288</v>
      </c>
      <c r="FH2974">
        <v>289</v>
      </c>
      <c r="FI2974">
        <v>308</v>
      </c>
      <c r="FJ2974">
        <v>314</v>
      </c>
      <c r="FK2974">
        <v>325</v>
      </c>
      <c r="FL2974">
        <v>327</v>
      </c>
      <c r="FM2974">
        <v>332</v>
      </c>
      <c r="FN2974">
        <v>339</v>
      </c>
      <c r="FO2974">
        <v>363</v>
      </c>
      <c r="FP2974">
        <v>383</v>
      </c>
      <c r="FQ2974">
        <v>389</v>
      </c>
      <c r="FR2974">
        <v>392</v>
      </c>
      <c r="FS2974">
        <v>398</v>
      </c>
      <c r="FT2974">
        <v>401</v>
      </c>
      <c r="FU2974">
        <v>425</v>
      </c>
      <c r="FV2974">
        <v>429</v>
      </c>
      <c r="FW2974">
        <v>451</v>
      </c>
      <c r="FX2974">
        <v>458</v>
      </c>
      <c r="FY2974">
        <v>487</v>
      </c>
      <c r="FZ2974">
        <v>497</v>
      </c>
      <c r="GA2974">
        <v>504</v>
      </c>
      <c r="GB2974">
        <v>505</v>
      </c>
      <c r="GC2974">
        <v>513</v>
      </c>
      <c r="GD2974">
        <v>519</v>
      </c>
    </row>
    <row r="2975" spans="2:186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1</v>
      </c>
      <c r="CP2975">
        <v>1</v>
      </c>
      <c r="CQ2975">
        <v>1</v>
      </c>
      <c r="CR2975">
        <v>1</v>
      </c>
      <c r="CS2975">
        <v>2</v>
      </c>
      <c r="CT2975">
        <v>4</v>
      </c>
      <c r="CU2975">
        <v>4</v>
      </c>
      <c r="CV2975">
        <v>4</v>
      </c>
      <c r="CW2975">
        <v>4</v>
      </c>
      <c r="CX2975">
        <v>4</v>
      </c>
      <c r="CY2975">
        <v>4</v>
      </c>
      <c r="CZ2975">
        <v>4</v>
      </c>
      <c r="DA2975">
        <v>5</v>
      </c>
      <c r="DB2975">
        <v>5</v>
      </c>
      <c r="DC2975">
        <v>5</v>
      </c>
      <c r="DD2975">
        <v>5</v>
      </c>
      <c r="DE2975">
        <v>7</v>
      </c>
      <c r="DF2975">
        <v>7</v>
      </c>
      <c r="DG2975">
        <v>7</v>
      </c>
      <c r="DH2975">
        <v>7</v>
      </c>
      <c r="DI2975">
        <v>8</v>
      </c>
      <c r="DJ2975">
        <v>8</v>
      </c>
      <c r="DK2975">
        <v>8</v>
      </c>
      <c r="DL2975">
        <v>9</v>
      </c>
      <c r="DM2975">
        <v>9</v>
      </c>
      <c r="DN2975">
        <v>9</v>
      </c>
      <c r="DO2975">
        <v>9</v>
      </c>
      <c r="DP2975">
        <v>9</v>
      </c>
      <c r="DQ2975">
        <v>9</v>
      </c>
      <c r="DR2975">
        <v>9</v>
      </c>
      <c r="DS2975">
        <v>11</v>
      </c>
      <c r="DT2975">
        <v>11</v>
      </c>
      <c r="DU2975">
        <v>11</v>
      </c>
      <c r="DV2975">
        <v>11</v>
      </c>
      <c r="DW2975">
        <v>11</v>
      </c>
      <c r="DX2975">
        <v>11</v>
      </c>
      <c r="DY2975">
        <v>11</v>
      </c>
      <c r="DZ2975">
        <v>11</v>
      </c>
      <c r="EA2975">
        <v>11</v>
      </c>
      <c r="EB2975">
        <v>11</v>
      </c>
      <c r="EC2975">
        <v>11</v>
      </c>
      <c r="ED2975">
        <v>11</v>
      </c>
      <c r="EE2975">
        <v>11</v>
      </c>
      <c r="EF2975">
        <v>12</v>
      </c>
      <c r="EG2975">
        <v>12</v>
      </c>
      <c r="EH2975">
        <v>12</v>
      </c>
      <c r="EI2975">
        <v>12</v>
      </c>
      <c r="EJ2975">
        <v>12</v>
      </c>
      <c r="EK2975">
        <v>12</v>
      </c>
      <c r="EL2975">
        <v>12</v>
      </c>
      <c r="EM2975">
        <v>12</v>
      </c>
      <c r="EN2975">
        <v>12</v>
      </c>
      <c r="EO2975">
        <v>12</v>
      </c>
      <c r="EP2975">
        <v>12</v>
      </c>
      <c r="EQ2975">
        <v>12</v>
      </c>
      <c r="ER2975">
        <v>13</v>
      </c>
      <c r="ES2975">
        <v>13</v>
      </c>
      <c r="ET2975">
        <v>13</v>
      </c>
      <c r="EU2975">
        <v>13</v>
      </c>
      <c r="EV2975">
        <v>13</v>
      </c>
      <c r="EW2975">
        <v>13</v>
      </c>
      <c r="EX2975">
        <v>13</v>
      </c>
      <c r="EY2975">
        <v>13</v>
      </c>
      <c r="EZ2975">
        <v>13</v>
      </c>
      <c r="FA2975">
        <v>13</v>
      </c>
      <c r="FB2975">
        <v>13</v>
      </c>
      <c r="FC2975">
        <v>13</v>
      </c>
      <c r="FD2975">
        <v>13</v>
      </c>
      <c r="FE2975">
        <v>21</v>
      </c>
      <c r="FF2975">
        <v>22</v>
      </c>
      <c r="FG2975">
        <v>22</v>
      </c>
      <c r="FH2975">
        <v>22</v>
      </c>
      <c r="FI2975">
        <v>26</v>
      </c>
      <c r="FJ2975">
        <v>28</v>
      </c>
      <c r="FK2975">
        <v>31</v>
      </c>
      <c r="FL2975">
        <v>36</v>
      </c>
      <c r="FM2975">
        <v>36</v>
      </c>
      <c r="FN2975">
        <v>36</v>
      </c>
      <c r="FO2975">
        <v>36</v>
      </c>
      <c r="FP2975">
        <v>36</v>
      </c>
      <c r="FQ2975">
        <v>40</v>
      </c>
      <c r="FR2975">
        <v>45</v>
      </c>
      <c r="FS2975">
        <v>55</v>
      </c>
      <c r="FT2975">
        <v>55</v>
      </c>
      <c r="FU2975">
        <v>55</v>
      </c>
      <c r="FV2975">
        <v>55</v>
      </c>
      <c r="FW2975">
        <v>59</v>
      </c>
      <c r="FX2975">
        <v>61</v>
      </c>
      <c r="FY2975">
        <v>59</v>
      </c>
      <c r="FZ2975">
        <v>61</v>
      </c>
      <c r="GA2975">
        <v>67</v>
      </c>
      <c r="GB2975">
        <v>67</v>
      </c>
      <c r="GC2975">
        <v>70</v>
      </c>
      <c r="GD2975">
        <v>71</v>
      </c>
    </row>
    <row r="2976" spans="2:186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1</v>
      </c>
      <c r="DR2976">
        <v>1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3</v>
      </c>
      <c r="EE2976">
        <v>3</v>
      </c>
      <c r="EF2976">
        <v>3</v>
      </c>
      <c r="EG2976">
        <v>3</v>
      </c>
      <c r="EH2976">
        <v>3</v>
      </c>
      <c r="EI2976">
        <v>3</v>
      </c>
      <c r="EJ2976">
        <v>3</v>
      </c>
      <c r="EK2976">
        <v>3</v>
      </c>
      <c r="EL2976">
        <v>3</v>
      </c>
      <c r="EM2976">
        <v>3</v>
      </c>
      <c r="EN2976">
        <v>3</v>
      </c>
      <c r="EO2976">
        <v>3</v>
      </c>
      <c r="EP2976">
        <v>3</v>
      </c>
      <c r="EQ2976">
        <v>4</v>
      </c>
      <c r="ER2976">
        <v>4</v>
      </c>
      <c r="ES2976">
        <v>4</v>
      </c>
      <c r="ET2976">
        <v>4</v>
      </c>
      <c r="EU2976">
        <v>4</v>
      </c>
      <c r="EV2976">
        <v>4</v>
      </c>
      <c r="EW2976">
        <v>4</v>
      </c>
      <c r="EX2976">
        <v>4</v>
      </c>
      <c r="EY2976">
        <v>4</v>
      </c>
      <c r="EZ2976">
        <v>4</v>
      </c>
      <c r="FA2976">
        <v>4</v>
      </c>
      <c r="FB2976">
        <v>4</v>
      </c>
      <c r="FC2976">
        <v>4</v>
      </c>
      <c r="FD2976">
        <v>4</v>
      </c>
      <c r="FE2976">
        <v>4</v>
      </c>
      <c r="FF2976">
        <v>4</v>
      </c>
      <c r="FG2976">
        <v>4</v>
      </c>
      <c r="FH2976">
        <v>4</v>
      </c>
      <c r="FI2976">
        <v>5</v>
      </c>
      <c r="FJ2976">
        <v>5</v>
      </c>
      <c r="FK2976">
        <v>5</v>
      </c>
      <c r="FL2976">
        <v>5</v>
      </c>
      <c r="FM2976">
        <v>5</v>
      </c>
      <c r="FN2976">
        <v>5</v>
      </c>
      <c r="FO2976">
        <v>5</v>
      </c>
      <c r="FP2976">
        <v>6</v>
      </c>
      <c r="FQ2976">
        <v>6</v>
      </c>
      <c r="FR2976">
        <v>7</v>
      </c>
      <c r="FS2976">
        <v>6</v>
      </c>
      <c r="FT2976">
        <v>6</v>
      </c>
      <c r="FU2976">
        <v>6</v>
      </c>
      <c r="FV2976">
        <v>6</v>
      </c>
      <c r="FW2976">
        <v>8</v>
      </c>
      <c r="FX2976">
        <v>17</v>
      </c>
      <c r="FY2976">
        <v>19</v>
      </c>
      <c r="FZ2976">
        <v>32</v>
      </c>
      <c r="GA2976">
        <v>24</v>
      </c>
      <c r="GB2976">
        <v>24</v>
      </c>
      <c r="GC2976">
        <v>24</v>
      </c>
      <c r="GD2976">
        <v>25</v>
      </c>
    </row>
    <row r="2977" spans="2:186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1</v>
      </c>
      <c r="BG2977">
        <v>2</v>
      </c>
      <c r="BH2977">
        <v>3</v>
      </c>
      <c r="BI2977">
        <v>5</v>
      </c>
      <c r="BJ2977">
        <v>5</v>
      </c>
      <c r="BK2977">
        <v>6</v>
      </c>
      <c r="BL2977">
        <v>6</v>
      </c>
      <c r="BM2977">
        <v>7</v>
      </c>
      <c r="BN2977">
        <v>7</v>
      </c>
      <c r="BO2977">
        <v>7</v>
      </c>
      <c r="BP2977">
        <v>10</v>
      </c>
      <c r="BQ2977">
        <v>11</v>
      </c>
      <c r="BR2977">
        <v>13</v>
      </c>
      <c r="BS2977">
        <v>13</v>
      </c>
      <c r="BT2977">
        <v>13</v>
      </c>
      <c r="BU2977">
        <v>16</v>
      </c>
      <c r="BV2977">
        <v>38</v>
      </c>
      <c r="BW2977">
        <v>42</v>
      </c>
      <c r="BX2977">
        <v>42</v>
      </c>
      <c r="BY2977">
        <v>47</v>
      </c>
      <c r="BZ2977">
        <v>50</v>
      </c>
      <c r="CA2977">
        <v>54</v>
      </c>
      <c r="CB2977">
        <v>59</v>
      </c>
      <c r="CC2977">
        <v>61</v>
      </c>
      <c r="CD2977">
        <v>75</v>
      </c>
      <c r="CE2977">
        <v>77</v>
      </c>
      <c r="CF2977">
        <v>79</v>
      </c>
      <c r="CG2977">
        <v>82</v>
      </c>
      <c r="CH2977">
        <v>82</v>
      </c>
      <c r="CI2977">
        <v>82</v>
      </c>
      <c r="CJ2977">
        <v>93</v>
      </c>
      <c r="CK2977">
        <v>103</v>
      </c>
      <c r="CL2977">
        <v>109</v>
      </c>
      <c r="CM2977">
        <v>117</v>
      </c>
      <c r="CN2977">
        <v>121</v>
      </c>
      <c r="CO2977">
        <v>121</v>
      </c>
      <c r="CP2977">
        <v>128</v>
      </c>
      <c r="CQ2977">
        <v>128</v>
      </c>
      <c r="CR2977">
        <v>140</v>
      </c>
      <c r="CS2977">
        <v>147</v>
      </c>
      <c r="CT2977">
        <v>147</v>
      </c>
      <c r="CU2977">
        <v>148</v>
      </c>
      <c r="CV2977">
        <v>148</v>
      </c>
      <c r="CW2977">
        <v>148</v>
      </c>
      <c r="CX2977">
        <v>155</v>
      </c>
      <c r="CY2977">
        <v>161</v>
      </c>
      <c r="CZ2977">
        <v>165</v>
      </c>
      <c r="DA2977">
        <v>165</v>
      </c>
      <c r="DB2977">
        <v>167</v>
      </c>
      <c r="DC2977">
        <v>167</v>
      </c>
      <c r="DD2977">
        <v>168</v>
      </c>
      <c r="DE2977">
        <v>176</v>
      </c>
      <c r="DF2977">
        <v>176</v>
      </c>
      <c r="DG2977">
        <v>176</v>
      </c>
      <c r="DH2977">
        <v>195</v>
      </c>
      <c r="DI2977">
        <v>203</v>
      </c>
      <c r="DJ2977">
        <v>203</v>
      </c>
      <c r="DK2977">
        <v>203</v>
      </c>
      <c r="DL2977">
        <v>203</v>
      </c>
      <c r="DM2977">
        <v>214</v>
      </c>
      <c r="DN2977">
        <v>217</v>
      </c>
      <c r="DO2977">
        <v>219</v>
      </c>
      <c r="DP2977">
        <v>219</v>
      </c>
      <c r="DQ2977">
        <v>219</v>
      </c>
      <c r="DR2977">
        <v>219</v>
      </c>
      <c r="DS2977">
        <v>219</v>
      </c>
      <c r="DT2977">
        <v>238</v>
      </c>
      <c r="DU2977">
        <v>250</v>
      </c>
      <c r="DV2977">
        <v>250</v>
      </c>
      <c r="DW2977">
        <v>250</v>
      </c>
      <c r="DX2977">
        <v>270</v>
      </c>
      <c r="DY2977">
        <v>270</v>
      </c>
      <c r="DZ2977">
        <v>270</v>
      </c>
      <c r="EA2977">
        <v>279</v>
      </c>
      <c r="EB2977">
        <v>297</v>
      </c>
      <c r="EC2977">
        <v>297</v>
      </c>
      <c r="ED2977">
        <v>329</v>
      </c>
      <c r="EE2977">
        <v>329</v>
      </c>
      <c r="EF2977">
        <v>329</v>
      </c>
      <c r="EG2977">
        <v>353</v>
      </c>
      <c r="EH2977">
        <v>371</v>
      </c>
      <c r="EI2977">
        <v>385</v>
      </c>
      <c r="EJ2977">
        <v>385</v>
      </c>
      <c r="EK2977">
        <v>385</v>
      </c>
      <c r="EL2977">
        <v>385</v>
      </c>
      <c r="EM2977">
        <v>385</v>
      </c>
      <c r="EN2977">
        <v>441</v>
      </c>
      <c r="EO2977">
        <v>465</v>
      </c>
      <c r="EP2977">
        <v>492</v>
      </c>
      <c r="EQ2977">
        <v>574</v>
      </c>
      <c r="ER2977">
        <v>673</v>
      </c>
      <c r="ES2977">
        <v>673</v>
      </c>
      <c r="ET2977">
        <v>673</v>
      </c>
      <c r="EU2977">
        <v>938</v>
      </c>
      <c r="EV2977">
        <v>1093</v>
      </c>
      <c r="EW2977">
        <v>1238</v>
      </c>
      <c r="EX2977">
        <v>1448</v>
      </c>
      <c r="EY2977">
        <v>1551</v>
      </c>
      <c r="EZ2977">
        <v>1608</v>
      </c>
      <c r="FA2977">
        <v>1711</v>
      </c>
      <c r="FB2977">
        <v>1871</v>
      </c>
      <c r="FC2977">
        <v>2001</v>
      </c>
      <c r="FD2977">
        <v>2194</v>
      </c>
      <c r="FE2977">
        <v>2275</v>
      </c>
      <c r="FF2977">
        <v>2469</v>
      </c>
      <c r="FG2977">
        <v>2469</v>
      </c>
      <c r="FH2977">
        <v>2586</v>
      </c>
      <c r="FI2977">
        <v>2661</v>
      </c>
      <c r="FJ2977">
        <v>2819</v>
      </c>
      <c r="FK2977">
        <v>3050</v>
      </c>
      <c r="FL2977">
        <v>3050</v>
      </c>
      <c r="FM2977">
        <v>3067</v>
      </c>
      <c r="FN2977">
        <v>3088</v>
      </c>
      <c r="FO2977">
        <v>3088</v>
      </c>
      <c r="FP2977">
        <v>3243</v>
      </c>
      <c r="FQ2977">
        <v>3328</v>
      </c>
      <c r="FR2977">
        <v>3409</v>
      </c>
      <c r="FS2977">
        <v>3501</v>
      </c>
      <c r="FT2977">
        <v>3534</v>
      </c>
      <c r="FU2977">
        <v>3534</v>
      </c>
      <c r="FV2977">
        <v>3555</v>
      </c>
      <c r="FW2977">
        <v>3643</v>
      </c>
      <c r="FX2977">
        <v>3769</v>
      </c>
      <c r="FY2977">
        <v>3816</v>
      </c>
      <c r="FZ2977">
        <v>3865</v>
      </c>
      <c r="GA2977">
        <v>3865</v>
      </c>
      <c r="GB2977">
        <v>3865</v>
      </c>
      <c r="GC2977">
        <v>3979</v>
      </c>
      <c r="GD2977">
        <v>4004</v>
      </c>
    </row>
    <row r="2978" spans="2:186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1</v>
      </c>
      <c r="CL2978">
        <v>1</v>
      </c>
      <c r="CM2978">
        <v>1</v>
      </c>
      <c r="CN2978">
        <v>1</v>
      </c>
      <c r="CO2978">
        <v>1</v>
      </c>
      <c r="CP2978">
        <v>1</v>
      </c>
      <c r="CQ2978">
        <v>1</v>
      </c>
      <c r="CR2978">
        <v>1</v>
      </c>
      <c r="CS2978">
        <v>1</v>
      </c>
      <c r="CT2978">
        <v>1</v>
      </c>
      <c r="CU2978">
        <v>1</v>
      </c>
      <c r="CV2978">
        <v>1</v>
      </c>
      <c r="CW2978">
        <v>1</v>
      </c>
      <c r="CX2978">
        <v>1</v>
      </c>
      <c r="CY2978">
        <v>1</v>
      </c>
      <c r="CZ2978">
        <v>1</v>
      </c>
      <c r="DA2978">
        <v>1</v>
      </c>
      <c r="DB2978">
        <v>1</v>
      </c>
      <c r="DC2978">
        <v>1</v>
      </c>
      <c r="DD2978">
        <v>1</v>
      </c>
      <c r="DE2978">
        <v>1</v>
      </c>
      <c r="DF2978">
        <v>1</v>
      </c>
      <c r="DG2978">
        <v>1</v>
      </c>
      <c r="DH2978">
        <v>1</v>
      </c>
      <c r="DI2978">
        <v>1</v>
      </c>
      <c r="DJ2978">
        <v>1</v>
      </c>
      <c r="DK2978">
        <v>1</v>
      </c>
      <c r="DL2978">
        <v>1</v>
      </c>
      <c r="DM2978">
        <v>1</v>
      </c>
      <c r="DN2978">
        <v>1</v>
      </c>
      <c r="DO2978">
        <v>1</v>
      </c>
      <c r="DP2978">
        <v>1</v>
      </c>
      <c r="DQ2978">
        <v>1</v>
      </c>
      <c r="DR2978">
        <v>1</v>
      </c>
      <c r="DS2978">
        <v>1</v>
      </c>
      <c r="DT2978">
        <v>1</v>
      </c>
      <c r="DU2978">
        <v>1</v>
      </c>
      <c r="DV2978">
        <v>1</v>
      </c>
      <c r="DW2978">
        <v>1</v>
      </c>
      <c r="DX2978">
        <v>1</v>
      </c>
      <c r="DY2978">
        <v>1</v>
      </c>
      <c r="DZ2978">
        <v>1</v>
      </c>
      <c r="EA2978">
        <v>1</v>
      </c>
      <c r="EB2978">
        <v>1</v>
      </c>
      <c r="EC2978">
        <v>1</v>
      </c>
      <c r="ED2978">
        <v>1</v>
      </c>
      <c r="EE2978">
        <v>1</v>
      </c>
      <c r="EF2978">
        <v>1</v>
      </c>
      <c r="EG2978">
        <v>1</v>
      </c>
      <c r="EH2978">
        <v>1</v>
      </c>
      <c r="EI2978">
        <v>1</v>
      </c>
      <c r="EJ2978">
        <v>1</v>
      </c>
      <c r="EK2978">
        <v>1</v>
      </c>
      <c r="EL2978">
        <v>1</v>
      </c>
      <c r="EM2978">
        <v>1</v>
      </c>
      <c r="EN2978">
        <v>1</v>
      </c>
      <c r="EO2978">
        <v>1</v>
      </c>
      <c r="EP2978">
        <v>1</v>
      </c>
      <c r="EQ2978">
        <v>1</v>
      </c>
      <c r="ER2978">
        <v>1</v>
      </c>
      <c r="ES2978">
        <v>1</v>
      </c>
      <c r="ET2978">
        <v>1</v>
      </c>
      <c r="EU2978">
        <v>1</v>
      </c>
      <c r="EV2978">
        <v>2</v>
      </c>
      <c r="EW2978">
        <v>2</v>
      </c>
      <c r="EX2978">
        <v>2</v>
      </c>
      <c r="EY2978">
        <v>2</v>
      </c>
      <c r="EZ2978">
        <v>2</v>
      </c>
      <c r="FA2978">
        <v>3</v>
      </c>
      <c r="FB2978">
        <v>3</v>
      </c>
      <c r="FC2978">
        <v>3</v>
      </c>
      <c r="FD2978">
        <v>5</v>
      </c>
      <c r="FE2978">
        <v>6</v>
      </c>
      <c r="FF2978">
        <v>7</v>
      </c>
      <c r="FG2978">
        <v>7</v>
      </c>
      <c r="FH2978">
        <v>7</v>
      </c>
      <c r="FI2978">
        <v>7</v>
      </c>
      <c r="FJ2978">
        <v>8</v>
      </c>
      <c r="FK2978">
        <v>10</v>
      </c>
      <c r="FL2978">
        <v>14</v>
      </c>
      <c r="FM2978">
        <v>15</v>
      </c>
      <c r="FN2978">
        <v>15</v>
      </c>
      <c r="FO2978">
        <v>15</v>
      </c>
      <c r="FP2978">
        <v>15</v>
      </c>
      <c r="FQ2978">
        <v>17</v>
      </c>
      <c r="FR2978">
        <v>18</v>
      </c>
      <c r="FS2978">
        <v>20</v>
      </c>
      <c r="FT2978">
        <v>20</v>
      </c>
      <c r="FU2978">
        <v>20</v>
      </c>
      <c r="FV2978">
        <v>20</v>
      </c>
      <c r="FW2978">
        <v>22</v>
      </c>
      <c r="FX2978">
        <v>22</v>
      </c>
      <c r="FY2978">
        <v>22</v>
      </c>
      <c r="FZ2978">
        <v>22</v>
      </c>
      <c r="GA2978">
        <v>23</v>
      </c>
      <c r="GB2978">
        <v>23</v>
      </c>
      <c r="GC2978">
        <v>23</v>
      </c>
      <c r="GD2978">
        <v>23</v>
      </c>
    </row>
    <row r="2979" spans="2:186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1</v>
      </c>
      <c r="BU2979">
        <v>1</v>
      </c>
      <c r="BV2979">
        <v>1</v>
      </c>
      <c r="BW2979">
        <v>1</v>
      </c>
      <c r="BX2979">
        <v>1</v>
      </c>
      <c r="BY2979">
        <v>1</v>
      </c>
      <c r="BZ2979">
        <v>1</v>
      </c>
      <c r="CA2979">
        <v>2</v>
      </c>
      <c r="CB2979">
        <v>2</v>
      </c>
      <c r="CC2979">
        <v>6</v>
      </c>
      <c r="CD2979">
        <v>4</v>
      </c>
      <c r="CE2979">
        <v>6</v>
      </c>
      <c r="CF2979">
        <v>8</v>
      </c>
      <c r="CG2979">
        <v>10</v>
      </c>
      <c r="CH2979">
        <v>10</v>
      </c>
      <c r="CI2979">
        <v>10</v>
      </c>
      <c r="CJ2979">
        <v>10</v>
      </c>
      <c r="CK2979">
        <v>11</v>
      </c>
      <c r="CL2979">
        <v>12</v>
      </c>
      <c r="CM2979">
        <v>12</v>
      </c>
      <c r="CN2979">
        <v>13</v>
      </c>
      <c r="CO2979">
        <v>13</v>
      </c>
      <c r="CP2979">
        <v>13</v>
      </c>
      <c r="CQ2979">
        <v>19</v>
      </c>
      <c r="CR2979">
        <v>19</v>
      </c>
      <c r="CS2979">
        <v>22</v>
      </c>
      <c r="CT2979">
        <v>22</v>
      </c>
      <c r="CU2979">
        <v>22</v>
      </c>
      <c r="CV2979">
        <v>24</v>
      </c>
      <c r="CW2979">
        <v>24</v>
      </c>
      <c r="CX2979">
        <v>24</v>
      </c>
      <c r="CY2979">
        <v>24</v>
      </c>
      <c r="CZ2979">
        <v>25</v>
      </c>
      <c r="DA2979">
        <v>25</v>
      </c>
      <c r="DB2979">
        <v>28</v>
      </c>
      <c r="DC2979">
        <v>28</v>
      </c>
      <c r="DD2979">
        <v>28</v>
      </c>
      <c r="DE2979">
        <v>32</v>
      </c>
      <c r="DF2979">
        <v>33</v>
      </c>
      <c r="DG2979">
        <v>34</v>
      </c>
      <c r="DH2979">
        <v>36</v>
      </c>
      <c r="DI2979">
        <v>36</v>
      </c>
      <c r="DJ2979">
        <v>41</v>
      </c>
      <c r="DK2979">
        <v>41</v>
      </c>
      <c r="DL2979">
        <v>46</v>
      </c>
      <c r="DM2979">
        <v>47</v>
      </c>
      <c r="DN2979">
        <v>47</v>
      </c>
      <c r="DO2979">
        <v>48</v>
      </c>
      <c r="DP2979">
        <v>48</v>
      </c>
      <c r="DQ2979">
        <v>48</v>
      </c>
      <c r="DR2979">
        <v>48</v>
      </c>
      <c r="DS2979">
        <v>49</v>
      </c>
      <c r="DT2979">
        <v>49</v>
      </c>
      <c r="DU2979">
        <v>51</v>
      </c>
      <c r="DV2979">
        <v>51</v>
      </c>
      <c r="DW2979">
        <v>51</v>
      </c>
      <c r="DX2979">
        <v>55</v>
      </c>
      <c r="DY2979">
        <v>55</v>
      </c>
      <c r="DZ2979">
        <v>55</v>
      </c>
      <c r="EA2979">
        <v>56</v>
      </c>
      <c r="EB2979">
        <v>57</v>
      </c>
      <c r="EC2979">
        <v>57</v>
      </c>
      <c r="ED2979">
        <v>57</v>
      </c>
      <c r="EE2979">
        <v>57</v>
      </c>
      <c r="EF2979">
        <v>57</v>
      </c>
      <c r="EG2979">
        <v>59</v>
      </c>
      <c r="EH2979">
        <v>63</v>
      </c>
      <c r="EI2979">
        <v>65</v>
      </c>
      <c r="EJ2979">
        <v>65</v>
      </c>
      <c r="EK2979">
        <v>68</v>
      </c>
      <c r="EL2979">
        <v>68</v>
      </c>
      <c r="EM2979">
        <v>68</v>
      </c>
      <c r="EN2979">
        <v>71</v>
      </c>
      <c r="EO2979">
        <v>71</v>
      </c>
      <c r="EP2979">
        <v>74</v>
      </c>
      <c r="EQ2979">
        <v>74</v>
      </c>
      <c r="ER2979">
        <v>80</v>
      </c>
      <c r="ES2979">
        <v>80</v>
      </c>
      <c r="ET2979">
        <v>80</v>
      </c>
      <c r="EU2979">
        <v>82</v>
      </c>
      <c r="EV2979">
        <v>85</v>
      </c>
      <c r="EW2979">
        <v>90</v>
      </c>
      <c r="EX2979">
        <v>94</v>
      </c>
      <c r="EY2979">
        <v>97</v>
      </c>
      <c r="EZ2979">
        <v>97</v>
      </c>
      <c r="FA2979">
        <v>97</v>
      </c>
      <c r="FB2979">
        <v>102</v>
      </c>
      <c r="FC2979">
        <v>104</v>
      </c>
      <c r="FD2979">
        <v>109</v>
      </c>
      <c r="FE2979">
        <v>116</v>
      </c>
      <c r="FF2979">
        <v>116</v>
      </c>
      <c r="FG2979">
        <v>117</v>
      </c>
      <c r="FH2979">
        <v>117</v>
      </c>
      <c r="FI2979">
        <v>128</v>
      </c>
      <c r="FJ2979">
        <v>137</v>
      </c>
      <c r="FK2979">
        <v>143</v>
      </c>
      <c r="FL2979">
        <v>159</v>
      </c>
      <c r="FM2979">
        <v>159</v>
      </c>
      <c r="FN2979">
        <v>168</v>
      </c>
      <c r="FO2979">
        <v>168</v>
      </c>
      <c r="FP2979">
        <v>196</v>
      </c>
      <c r="FQ2979">
        <v>215</v>
      </c>
      <c r="FR2979">
        <v>225</v>
      </c>
      <c r="FS2979">
        <v>230</v>
      </c>
      <c r="FT2979">
        <v>256</v>
      </c>
      <c r="FU2979">
        <v>256</v>
      </c>
      <c r="FV2979">
        <v>256</v>
      </c>
      <c r="FW2979">
        <v>319</v>
      </c>
      <c r="FX2979">
        <v>335</v>
      </c>
      <c r="FY2979">
        <v>341</v>
      </c>
      <c r="FZ2979">
        <v>366</v>
      </c>
      <c r="GA2979">
        <v>380</v>
      </c>
      <c r="GB2979">
        <v>380</v>
      </c>
      <c r="GC2979">
        <v>380</v>
      </c>
      <c r="GD2979">
        <v>430</v>
      </c>
    </row>
    <row r="2980" spans="2:186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2</v>
      </c>
      <c r="BN2980">
        <v>2</v>
      </c>
      <c r="BO2980">
        <v>2</v>
      </c>
      <c r="BP2980">
        <v>7</v>
      </c>
      <c r="BQ2980">
        <v>9</v>
      </c>
      <c r="BR2980">
        <v>11</v>
      </c>
      <c r="BS2980">
        <v>18</v>
      </c>
      <c r="BT2980">
        <v>27</v>
      </c>
      <c r="BU2980">
        <v>28</v>
      </c>
      <c r="BV2980">
        <v>38</v>
      </c>
      <c r="BW2980">
        <v>46</v>
      </c>
      <c r="BX2980">
        <v>62</v>
      </c>
      <c r="BY2980">
        <v>79</v>
      </c>
      <c r="BZ2980">
        <v>86</v>
      </c>
      <c r="CA2980">
        <v>86</v>
      </c>
      <c r="CB2980">
        <v>99</v>
      </c>
      <c r="CC2980">
        <v>113</v>
      </c>
      <c r="CD2980">
        <v>128</v>
      </c>
      <c r="CE2980">
        <v>139</v>
      </c>
      <c r="CF2980">
        <v>146</v>
      </c>
      <c r="CG2980">
        <v>181</v>
      </c>
      <c r="CH2980">
        <v>190</v>
      </c>
      <c r="CI2980">
        <v>190</v>
      </c>
      <c r="CJ2980">
        <v>198</v>
      </c>
      <c r="CK2980">
        <v>217</v>
      </c>
      <c r="CL2980">
        <v>225</v>
      </c>
      <c r="CM2980">
        <v>235</v>
      </c>
      <c r="CN2980">
        <v>242</v>
      </c>
      <c r="CO2980">
        <v>255</v>
      </c>
      <c r="CP2980">
        <v>261</v>
      </c>
      <c r="CQ2980">
        <v>268</v>
      </c>
      <c r="CR2980">
        <v>275</v>
      </c>
      <c r="CS2980">
        <v>281</v>
      </c>
      <c r="CT2980">
        <v>290</v>
      </c>
      <c r="CU2980">
        <v>299</v>
      </c>
      <c r="CV2980">
        <v>303</v>
      </c>
      <c r="CW2980">
        <v>308</v>
      </c>
      <c r="CX2980">
        <v>310</v>
      </c>
      <c r="CY2980">
        <v>315</v>
      </c>
      <c r="CZ2980">
        <v>324</v>
      </c>
      <c r="DA2980">
        <v>334</v>
      </c>
      <c r="DB2980">
        <v>339</v>
      </c>
      <c r="DC2980">
        <v>340</v>
      </c>
      <c r="DD2980">
        <v>341</v>
      </c>
      <c r="DE2980">
        <v>353</v>
      </c>
      <c r="DF2980">
        <v>353</v>
      </c>
      <c r="DG2980">
        <v>359</v>
      </c>
      <c r="DH2980">
        <v>368</v>
      </c>
      <c r="DI2980">
        <v>377</v>
      </c>
      <c r="DJ2980">
        <v>387</v>
      </c>
      <c r="DK2980">
        <v>389</v>
      </c>
      <c r="DL2980">
        <v>394</v>
      </c>
      <c r="DM2980">
        <v>403</v>
      </c>
      <c r="DN2980">
        <v>409</v>
      </c>
      <c r="DO2980">
        <v>417</v>
      </c>
      <c r="DP2980">
        <v>425</v>
      </c>
      <c r="DQ2980">
        <v>425</v>
      </c>
      <c r="DR2980">
        <v>440</v>
      </c>
      <c r="DS2980">
        <v>448</v>
      </c>
      <c r="DT2980">
        <v>457</v>
      </c>
      <c r="DU2980">
        <v>467</v>
      </c>
      <c r="DV2980">
        <v>472</v>
      </c>
      <c r="DW2980">
        <v>482</v>
      </c>
      <c r="DX2980">
        <v>482</v>
      </c>
      <c r="DY2980">
        <v>497</v>
      </c>
      <c r="DZ2980">
        <v>504</v>
      </c>
      <c r="EA2980">
        <v>516</v>
      </c>
      <c r="EB2980">
        <v>537</v>
      </c>
      <c r="EC2980">
        <v>548</v>
      </c>
      <c r="ED2980">
        <v>560</v>
      </c>
      <c r="EE2980">
        <v>560</v>
      </c>
      <c r="EF2980">
        <v>575</v>
      </c>
      <c r="EG2980">
        <v>584</v>
      </c>
      <c r="EH2980">
        <v>610</v>
      </c>
      <c r="EI2980">
        <v>634</v>
      </c>
      <c r="EJ2980">
        <v>679</v>
      </c>
      <c r="EK2980">
        <v>679</v>
      </c>
      <c r="EL2980">
        <v>701</v>
      </c>
      <c r="EM2980">
        <v>733</v>
      </c>
      <c r="EN2980">
        <v>759</v>
      </c>
      <c r="EO2980">
        <v>804</v>
      </c>
      <c r="EP2980">
        <v>842</v>
      </c>
      <c r="EQ2980">
        <v>912</v>
      </c>
      <c r="ER2980">
        <v>967</v>
      </c>
      <c r="ES2980">
        <v>967</v>
      </c>
      <c r="ET2980">
        <v>1050</v>
      </c>
      <c r="EU2980">
        <v>1112</v>
      </c>
      <c r="EV2980">
        <v>1255</v>
      </c>
      <c r="EW2980">
        <v>1347</v>
      </c>
      <c r="EX2980">
        <v>1447</v>
      </c>
      <c r="EY2980">
        <v>1556</v>
      </c>
      <c r="EZ2980">
        <v>1556</v>
      </c>
      <c r="FA2980">
        <v>1689</v>
      </c>
      <c r="FB2980">
        <v>1882</v>
      </c>
      <c r="FC2980">
        <v>2130</v>
      </c>
      <c r="FD2980">
        <v>2503</v>
      </c>
      <c r="FE2980">
        <v>2713</v>
      </c>
      <c r="FF2980">
        <v>2892</v>
      </c>
      <c r="FG2980">
        <v>2892</v>
      </c>
      <c r="FH2980">
        <v>3294</v>
      </c>
      <c r="FI2980">
        <v>3542</v>
      </c>
      <c r="FJ2980">
        <v>3982</v>
      </c>
      <c r="FK2980">
        <v>4252</v>
      </c>
      <c r="FL2980">
        <v>4520</v>
      </c>
      <c r="FM2980">
        <v>4798</v>
      </c>
      <c r="FN2980">
        <v>4798</v>
      </c>
      <c r="FO2980">
        <v>5345</v>
      </c>
      <c r="FP2980">
        <v>5447</v>
      </c>
      <c r="FQ2980">
        <v>5782</v>
      </c>
      <c r="FR2980">
        <v>7334</v>
      </c>
      <c r="FS2980">
        <v>7334</v>
      </c>
      <c r="FT2980">
        <v>7334</v>
      </c>
      <c r="FU2980">
        <v>7727</v>
      </c>
      <c r="FV2980">
        <v>8040</v>
      </c>
      <c r="FW2980">
        <v>8040</v>
      </c>
      <c r="FX2980">
        <v>8593</v>
      </c>
      <c r="FY2980">
        <v>9244</v>
      </c>
      <c r="FZ2980">
        <v>10492</v>
      </c>
      <c r="GA2980">
        <v>10943</v>
      </c>
      <c r="GB2980">
        <v>12263</v>
      </c>
      <c r="GC2980">
        <v>12787</v>
      </c>
      <c r="GD2980">
        <v>12787</v>
      </c>
    </row>
    <row r="2981" spans="2:186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1</v>
      </c>
      <c r="BU2981">
        <v>1</v>
      </c>
      <c r="BV2981">
        <v>1</v>
      </c>
      <c r="BW2981">
        <v>2</v>
      </c>
      <c r="BX2981">
        <v>3</v>
      </c>
      <c r="BY2981">
        <v>3</v>
      </c>
      <c r="BZ2981">
        <v>5</v>
      </c>
      <c r="CA2981">
        <v>5</v>
      </c>
      <c r="CB2981">
        <v>5</v>
      </c>
      <c r="CC2981">
        <v>5</v>
      </c>
      <c r="CD2981">
        <v>6</v>
      </c>
      <c r="CE2981">
        <v>6</v>
      </c>
      <c r="CF2981">
        <v>8</v>
      </c>
      <c r="CG2981">
        <v>8</v>
      </c>
      <c r="CH2981">
        <v>8</v>
      </c>
      <c r="CI2981">
        <v>8</v>
      </c>
      <c r="CJ2981">
        <v>8</v>
      </c>
      <c r="CK2981">
        <v>8</v>
      </c>
      <c r="CL2981">
        <v>9</v>
      </c>
      <c r="CM2981">
        <v>10</v>
      </c>
      <c r="CN2981">
        <v>10</v>
      </c>
      <c r="CO2981">
        <v>10</v>
      </c>
      <c r="CP2981">
        <v>10</v>
      </c>
      <c r="CQ2981">
        <v>11</v>
      </c>
      <c r="CR2981">
        <v>12</v>
      </c>
      <c r="CS2981">
        <v>14</v>
      </c>
      <c r="CT2981">
        <v>15</v>
      </c>
      <c r="CU2981">
        <v>15</v>
      </c>
      <c r="CV2981">
        <v>15</v>
      </c>
      <c r="CW2981">
        <v>15</v>
      </c>
      <c r="CX2981">
        <v>15</v>
      </c>
      <c r="CY2981">
        <v>16</v>
      </c>
      <c r="CZ2981">
        <v>16</v>
      </c>
      <c r="DA2981">
        <v>16</v>
      </c>
      <c r="DB2981">
        <v>16</v>
      </c>
      <c r="DC2981">
        <v>17</v>
      </c>
      <c r="DD2981">
        <v>17</v>
      </c>
      <c r="DE2981">
        <v>18</v>
      </c>
      <c r="DF2981">
        <v>18</v>
      </c>
      <c r="DG2981">
        <v>18</v>
      </c>
      <c r="DH2981">
        <v>19</v>
      </c>
      <c r="DI2981">
        <v>19</v>
      </c>
      <c r="DJ2981">
        <v>19</v>
      </c>
      <c r="DK2981">
        <v>19</v>
      </c>
      <c r="DL2981">
        <v>21</v>
      </c>
      <c r="DM2981">
        <v>21</v>
      </c>
      <c r="DN2981">
        <v>22</v>
      </c>
      <c r="DO2981">
        <v>22</v>
      </c>
      <c r="DP2981">
        <v>22</v>
      </c>
      <c r="DQ2981">
        <v>22</v>
      </c>
      <c r="DR2981">
        <v>22</v>
      </c>
      <c r="DS2981">
        <v>23</v>
      </c>
      <c r="DT2981">
        <v>23</v>
      </c>
      <c r="DU2981">
        <v>23</v>
      </c>
      <c r="DV2981">
        <v>23</v>
      </c>
      <c r="DW2981">
        <v>23</v>
      </c>
      <c r="DX2981">
        <v>24</v>
      </c>
      <c r="DY2981">
        <v>24</v>
      </c>
      <c r="DZ2981">
        <v>24</v>
      </c>
      <c r="EA2981">
        <v>24</v>
      </c>
      <c r="EB2981">
        <v>24</v>
      </c>
      <c r="EC2981">
        <v>24</v>
      </c>
      <c r="ED2981">
        <v>24</v>
      </c>
      <c r="EE2981">
        <v>24</v>
      </c>
      <c r="EF2981">
        <v>24</v>
      </c>
      <c r="EG2981">
        <v>24</v>
      </c>
      <c r="EH2981">
        <v>24</v>
      </c>
      <c r="EI2981">
        <v>25</v>
      </c>
      <c r="EJ2981">
        <v>26</v>
      </c>
      <c r="EK2981">
        <v>27</v>
      </c>
      <c r="EL2981">
        <v>29</v>
      </c>
      <c r="EM2981">
        <v>29</v>
      </c>
      <c r="EN2981">
        <v>30</v>
      </c>
      <c r="EO2981">
        <v>30</v>
      </c>
      <c r="EP2981">
        <v>33</v>
      </c>
      <c r="EQ2981">
        <v>34</v>
      </c>
      <c r="ER2981">
        <v>36</v>
      </c>
      <c r="ES2981">
        <v>36</v>
      </c>
      <c r="ET2981">
        <v>36</v>
      </c>
      <c r="EU2981">
        <v>38</v>
      </c>
      <c r="EV2981">
        <v>41</v>
      </c>
      <c r="EW2981">
        <v>46</v>
      </c>
      <c r="EX2981">
        <v>47</v>
      </c>
      <c r="EY2981">
        <v>48</v>
      </c>
      <c r="EZ2981">
        <v>48</v>
      </c>
      <c r="FA2981">
        <v>49</v>
      </c>
      <c r="FB2981">
        <v>50</v>
      </c>
      <c r="FC2981">
        <v>50</v>
      </c>
      <c r="FD2981">
        <v>51</v>
      </c>
      <c r="FE2981">
        <v>58</v>
      </c>
      <c r="FF2981">
        <v>58</v>
      </c>
      <c r="FG2981">
        <v>59</v>
      </c>
      <c r="FH2981">
        <v>66</v>
      </c>
      <c r="FI2981">
        <v>66</v>
      </c>
      <c r="FJ2981">
        <v>70</v>
      </c>
      <c r="FK2981">
        <v>74</v>
      </c>
      <c r="FL2981">
        <v>75</v>
      </c>
      <c r="FM2981">
        <v>76</v>
      </c>
      <c r="FN2981">
        <v>76</v>
      </c>
      <c r="FO2981">
        <v>82</v>
      </c>
      <c r="FP2981">
        <v>82</v>
      </c>
      <c r="FQ2981">
        <v>117</v>
      </c>
      <c r="FR2981">
        <v>130</v>
      </c>
      <c r="FS2981">
        <v>139</v>
      </c>
      <c r="FT2981">
        <v>143</v>
      </c>
      <c r="FU2981">
        <v>145</v>
      </c>
      <c r="FV2981">
        <v>145</v>
      </c>
      <c r="FW2981">
        <v>154</v>
      </c>
      <c r="FX2981">
        <v>177</v>
      </c>
      <c r="FY2981">
        <v>182</v>
      </c>
      <c r="FZ2981">
        <v>194</v>
      </c>
      <c r="GA2981">
        <v>194</v>
      </c>
      <c r="GB2981">
        <v>202</v>
      </c>
      <c r="GC2981">
        <v>204</v>
      </c>
      <c r="GD2981">
        <v>210</v>
      </c>
    </row>
    <row r="2982" spans="2:186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1</v>
      </c>
      <c r="BL2982">
        <v>3</v>
      </c>
      <c r="BM2982">
        <v>3</v>
      </c>
      <c r="BN2982">
        <v>3</v>
      </c>
      <c r="BO2982">
        <v>3</v>
      </c>
      <c r="BP2982">
        <v>5</v>
      </c>
      <c r="BQ2982">
        <v>5</v>
      </c>
      <c r="BR2982">
        <v>7</v>
      </c>
      <c r="BS2982">
        <v>7</v>
      </c>
      <c r="BT2982">
        <v>7</v>
      </c>
      <c r="BU2982">
        <v>7</v>
      </c>
      <c r="BV2982">
        <v>7</v>
      </c>
      <c r="BW2982">
        <v>7</v>
      </c>
      <c r="BX2982">
        <v>7</v>
      </c>
      <c r="BY2982">
        <v>7</v>
      </c>
      <c r="BZ2982">
        <v>7</v>
      </c>
      <c r="CA2982">
        <v>10</v>
      </c>
      <c r="CB2982">
        <v>10</v>
      </c>
      <c r="CC2982">
        <v>10</v>
      </c>
      <c r="CD2982">
        <v>10</v>
      </c>
      <c r="CE2982">
        <v>12</v>
      </c>
      <c r="CF2982">
        <v>12</v>
      </c>
      <c r="CG2982">
        <v>13</v>
      </c>
      <c r="CH2982">
        <v>14</v>
      </c>
      <c r="CI2982">
        <v>14</v>
      </c>
      <c r="CJ2982">
        <v>14</v>
      </c>
      <c r="CK2982">
        <v>15</v>
      </c>
      <c r="CL2982">
        <v>15</v>
      </c>
      <c r="CM2982">
        <v>15</v>
      </c>
      <c r="CN2982">
        <v>15</v>
      </c>
      <c r="CO2982">
        <v>16</v>
      </c>
      <c r="CP2982">
        <v>16</v>
      </c>
      <c r="CQ2982">
        <v>16</v>
      </c>
      <c r="CR2982">
        <v>17</v>
      </c>
      <c r="CS2982">
        <v>18</v>
      </c>
      <c r="CT2982">
        <v>19</v>
      </c>
      <c r="CU2982">
        <v>20</v>
      </c>
      <c r="CV2982">
        <v>20</v>
      </c>
      <c r="CW2982">
        <v>20</v>
      </c>
      <c r="CX2982">
        <v>20</v>
      </c>
      <c r="CY2982">
        <v>20</v>
      </c>
      <c r="CZ2982">
        <v>20</v>
      </c>
      <c r="DA2982">
        <v>21</v>
      </c>
      <c r="DB2982">
        <v>20</v>
      </c>
      <c r="DC2982">
        <v>20</v>
      </c>
      <c r="DD2982">
        <v>20</v>
      </c>
      <c r="DE2982">
        <v>20</v>
      </c>
      <c r="DF2982">
        <v>20</v>
      </c>
      <c r="DG2982">
        <v>19</v>
      </c>
      <c r="DH2982">
        <v>20</v>
      </c>
      <c r="DI2982">
        <v>20</v>
      </c>
      <c r="DJ2982">
        <v>20</v>
      </c>
      <c r="DK2982">
        <v>20</v>
      </c>
      <c r="DL2982">
        <v>20</v>
      </c>
      <c r="DM2982">
        <v>23</v>
      </c>
      <c r="DN2982">
        <v>22</v>
      </c>
      <c r="DO2982">
        <v>23</v>
      </c>
      <c r="DP2982">
        <v>23</v>
      </c>
      <c r="DQ2982">
        <v>23</v>
      </c>
      <c r="DR2982">
        <v>23</v>
      </c>
      <c r="DS2982">
        <v>24</v>
      </c>
      <c r="DT2982">
        <v>27</v>
      </c>
      <c r="DU2982">
        <v>27</v>
      </c>
      <c r="DV2982">
        <v>27</v>
      </c>
      <c r="DW2982">
        <v>27</v>
      </c>
      <c r="DX2982">
        <v>27</v>
      </c>
      <c r="DY2982">
        <v>27</v>
      </c>
      <c r="DZ2982">
        <v>27</v>
      </c>
      <c r="EA2982">
        <v>27</v>
      </c>
      <c r="EB2982">
        <v>27</v>
      </c>
      <c r="EC2982">
        <v>27</v>
      </c>
      <c r="ED2982">
        <v>27</v>
      </c>
      <c r="EE2982">
        <v>27</v>
      </c>
      <c r="EF2982">
        <v>27</v>
      </c>
      <c r="EG2982">
        <v>27</v>
      </c>
      <c r="EH2982">
        <v>27</v>
      </c>
      <c r="EI2982">
        <v>27</v>
      </c>
      <c r="EJ2982">
        <v>27</v>
      </c>
      <c r="EK2982">
        <v>27</v>
      </c>
      <c r="EL2982">
        <v>27</v>
      </c>
      <c r="EM2982">
        <v>27</v>
      </c>
      <c r="EN2982">
        <v>27</v>
      </c>
      <c r="EO2982">
        <v>27</v>
      </c>
      <c r="EP2982">
        <v>28</v>
      </c>
      <c r="EQ2982">
        <v>28</v>
      </c>
      <c r="ER2982">
        <v>28</v>
      </c>
      <c r="ES2982">
        <v>28</v>
      </c>
      <c r="ET2982">
        <v>28</v>
      </c>
      <c r="EU2982">
        <v>28</v>
      </c>
      <c r="EV2982">
        <v>29</v>
      </c>
      <c r="EW2982">
        <v>29</v>
      </c>
      <c r="EX2982">
        <v>29</v>
      </c>
      <c r="EY2982">
        <v>29</v>
      </c>
      <c r="EZ2982">
        <v>29</v>
      </c>
      <c r="FA2982">
        <v>30</v>
      </c>
      <c r="FB2982">
        <v>30</v>
      </c>
      <c r="FC2982">
        <v>33</v>
      </c>
      <c r="FD2982">
        <v>33</v>
      </c>
      <c r="FE2982">
        <v>36</v>
      </c>
      <c r="FF2982">
        <v>36</v>
      </c>
      <c r="FG2982">
        <v>36</v>
      </c>
      <c r="FH2982">
        <v>36</v>
      </c>
      <c r="FI2982">
        <v>38</v>
      </c>
      <c r="FJ2982">
        <v>50</v>
      </c>
      <c r="FK2982">
        <v>56</v>
      </c>
      <c r="FL2982">
        <v>60</v>
      </c>
      <c r="FM2982">
        <v>68</v>
      </c>
      <c r="FN2982">
        <v>68</v>
      </c>
      <c r="FO2982">
        <v>68</v>
      </c>
      <c r="FP2982">
        <v>86</v>
      </c>
      <c r="FQ2982">
        <v>96</v>
      </c>
      <c r="FR2982">
        <v>96</v>
      </c>
      <c r="FS2982">
        <v>99</v>
      </c>
      <c r="FT2982">
        <v>108</v>
      </c>
      <c r="FU2982">
        <v>108</v>
      </c>
      <c r="FV2982">
        <v>108</v>
      </c>
      <c r="FW2982">
        <v>109</v>
      </c>
      <c r="FX2982">
        <v>111</v>
      </c>
      <c r="FY2982">
        <v>116</v>
      </c>
      <c r="FZ2982">
        <v>121</v>
      </c>
      <c r="GA2982">
        <v>128</v>
      </c>
      <c r="GB2982">
        <v>128</v>
      </c>
      <c r="GC2982">
        <v>129</v>
      </c>
      <c r="GD2982">
        <v>131</v>
      </c>
    </row>
    <row r="2983" spans="2:186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1</v>
      </c>
      <c r="BR2983">
        <v>2</v>
      </c>
      <c r="BS2983">
        <v>3</v>
      </c>
      <c r="BT2983">
        <v>2</v>
      </c>
      <c r="BU2983">
        <v>3</v>
      </c>
      <c r="BV2983">
        <v>6</v>
      </c>
      <c r="BW2983">
        <v>6</v>
      </c>
      <c r="BX2983">
        <v>6</v>
      </c>
      <c r="BY2983">
        <v>8</v>
      </c>
      <c r="BZ2983">
        <v>9</v>
      </c>
      <c r="CA2983">
        <v>9</v>
      </c>
      <c r="CB2983">
        <v>9</v>
      </c>
      <c r="CC2983">
        <v>10</v>
      </c>
      <c r="CD2983">
        <v>10</v>
      </c>
      <c r="CE2983">
        <v>11</v>
      </c>
      <c r="CF2983">
        <v>12</v>
      </c>
      <c r="CG2983">
        <v>13</v>
      </c>
      <c r="CH2983">
        <v>13</v>
      </c>
      <c r="CI2983">
        <v>13</v>
      </c>
      <c r="CJ2983">
        <v>15</v>
      </c>
      <c r="CK2983">
        <v>15</v>
      </c>
      <c r="CL2983">
        <v>15</v>
      </c>
      <c r="CM2983">
        <v>17</v>
      </c>
      <c r="CN2983">
        <v>17</v>
      </c>
      <c r="CO2983">
        <v>17</v>
      </c>
      <c r="CP2983">
        <v>17</v>
      </c>
      <c r="CQ2983">
        <v>17</v>
      </c>
      <c r="CR2983">
        <v>17</v>
      </c>
      <c r="CS2983">
        <v>17</v>
      </c>
      <c r="CT2983">
        <v>17</v>
      </c>
      <c r="CU2983">
        <v>17</v>
      </c>
      <c r="CV2983">
        <v>17</v>
      </c>
      <c r="CW2983">
        <v>17</v>
      </c>
      <c r="CX2983">
        <v>17</v>
      </c>
      <c r="CY2983">
        <v>18</v>
      </c>
      <c r="CZ2983">
        <v>19</v>
      </c>
      <c r="DA2983">
        <v>19</v>
      </c>
      <c r="DB2983">
        <v>20</v>
      </c>
      <c r="DC2983">
        <v>20</v>
      </c>
      <c r="DD2983">
        <v>20</v>
      </c>
      <c r="DE2983">
        <v>20</v>
      </c>
      <c r="DF2983">
        <v>20</v>
      </c>
      <c r="DG2983">
        <v>20</v>
      </c>
      <c r="DH2983">
        <v>22</v>
      </c>
      <c r="DI2983">
        <v>22</v>
      </c>
      <c r="DJ2983">
        <v>22</v>
      </c>
      <c r="DK2983">
        <v>22</v>
      </c>
      <c r="DL2983">
        <v>22</v>
      </c>
      <c r="DM2983">
        <v>22</v>
      </c>
      <c r="DN2983">
        <v>22</v>
      </c>
      <c r="DO2983">
        <v>22</v>
      </c>
      <c r="DP2983">
        <v>22</v>
      </c>
      <c r="DQ2983">
        <v>22</v>
      </c>
      <c r="DR2983">
        <v>22</v>
      </c>
      <c r="DS2983">
        <v>22</v>
      </c>
      <c r="DT2983">
        <v>23</v>
      </c>
      <c r="DU2983">
        <v>23</v>
      </c>
      <c r="DV2983">
        <v>23</v>
      </c>
      <c r="DW2983">
        <v>23</v>
      </c>
      <c r="DX2983">
        <v>23</v>
      </c>
      <c r="DY2983">
        <v>23</v>
      </c>
      <c r="DZ2983">
        <v>26</v>
      </c>
      <c r="EA2983">
        <v>26</v>
      </c>
      <c r="EB2983">
        <v>26</v>
      </c>
      <c r="EC2983">
        <v>26</v>
      </c>
      <c r="ED2983">
        <v>27</v>
      </c>
      <c r="EE2983">
        <v>27</v>
      </c>
      <c r="EF2983">
        <v>27</v>
      </c>
      <c r="EG2983">
        <v>27</v>
      </c>
      <c r="EH2983">
        <v>27</v>
      </c>
      <c r="EI2983">
        <v>27</v>
      </c>
      <c r="EJ2983">
        <v>31</v>
      </c>
      <c r="EK2983">
        <v>31</v>
      </c>
      <c r="EL2983">
        <v>31</v>
      </c>
      <c r="EM2983">
        <v>31</v>
      </c>
      <c r="EN2983">
        <v>31</v>
      </c>
      <c r="EO2983">
        <v>31</v>
      </c>
      <c r="EP2983">
        <v>31</v>
      </c>
      <c r="EQ2983">
        <v>34</v>
      </c>
      <c r="ER2983">
        <v>35</v>
      </c>
      <c r="ES2983">
        <v>35</v>
      </c>
      <c r="ET2983">
        <v>35</v>
      </c>
      <c r="EU2983">
        <v>35</v>
      </c>
      <c r="EV2983">
        <v>35</v>
      </c>
      <c r="EW2983">
        <v>35</v>
      </c>
      <c r="EX2983">
        <v>35</v>
      </c>
      <c r="EY2983">
        <v>35</v>
      </c>
      <c r="EZ2983">
        <v>35</v>
      </c>
      <c r="FA2983">
        <v>35</v>
      </c>
      <c r="FB2983">
        <v>36</v>
      </c>
      <c r="FC2983">
        <v>45</v>
      </c>
      <c r="FD2983">
        <v>57</v>
      </c>
      <c r="FE2983">
        <v>45</v>
      </c>
      <c r="FF2983">
        <v>57</v>
      </c>
      <c r="FG2983">
        <v>57</v>
      </c>
      <c r="FH2983">
        <v>57</v>
      </c>
      <c r="FI2983">
        <v>61</v>
      </c>
      <c r="FJ2983">
        <v>67</v>
      </c>
      <c r="FK2983">
        <v>83</v>
      </c>
      <c r="FL2983">
        <v>92</v>
      </c>
      <c r="FM2983">
        <v>120</v>
      </c>
      <c r="FN2983">
        <v>120</v>
      </c>
      <c r="FO2983">
        <v>120</v>
      </c>
      <c r="FP2983">
        <v>138</v>
      </c>
      <c r="FQ2983">
        <v>154</v>
      </c>
      <c r="FR2983">
        <v>162</v>
      </c>
      <c r="FS2983">
        <v>169</v>
      </c>
      <c r="FT2983">
        <v>185</v>
      </c>
      <c r="FU2983">
        <v>185</v>
      </c>
      <c r="FV2983">
        <v>185</v>
      </c>
      <c r="FW2983">
        <v>216</v>
      </c>
      <c r="FX2983">
        <v>218</v>
      </c>
      <c r="FY2983">
        <v>223</v>
      </c>
      <c r="FZ2983">
        <v>241</v>
      </c>
      <c r="GA2983">
        <v>246</v>
      </c>
      <c r="GB2983">
        <v>246</v>
      </c>
      <c r="GC2983">
        <v>288</v>
      </c>
      <c r="GD2983">
        <v>288</v>
      </c>
    </row>
    <row r="2984" spans="2:186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1</v>
      </c>
      <c r="BR2984">
        <v>1</v>
      </c>
      <c r="BS2984">
        <v>1</v>
      </c>
      <c r="BT2984">
        <v>1</v>
      </c>
      <c r="BU2984">
        <v>2</v>
      </c>
      <c r="BV2984">
        <v>2</v>
      </c>
      <c r="BW2984">
        <v>3</v>
      </c>
      <c r="BX2984">
        <v>3</v>
      </c>
      <c r="BY2984">
        <v>3</v>
      </c>
      <c r="BZ2984">
        <v>3</v>
      </c>
      <c r="CA2984">
        <v>4</v>
      </c>
      <c r="CB2984">
        <v>4</v>
      </c>
      <c r="CC2984">
        <v>4</v>
      </c>
      <c r="CD2984">
        <v>4</v>
      </c>
      <c r="CE2984">
        <v>4</v>
      </c>
      <c r="CF2984">
        <v>4</v>
      </c>
      <c r="CG2984">
        <v>4</v>
      </c>
      <c r="CH2984">
        <v>4</v>
      </c>
      <c r="CI2984">
        <v>4</v>
      </c>
      <c r="CJ2984">
        <v>4</v>
      </c>
      <c r="CK2984">
        <v>4</v>
      </c>
      <c r="CL2984">
        <v>4</v>
      </c>
      <c r="CM2984">
        <v>4</v>
      </c>
      <c r="CN2984">
        <v>4</v>
      </c>
      <c r="CO2984">
        <v>4</v>
      </c>
      <c r="CP2984">
        <v>4</v>
      </c>
      <c r="CQ2984">
        <v>4</v>
      </c>
      <c r="CR2984">
        <v>4</v>
      </c>
      <c r="CS2984">
        <v>4</v>
      </c>
      <c r="CT2984">
        <v>4</v>
      </c>
      <c r="CU2984">
        <v>4</v>
      </c>
      <c r="CV2984">
        <v>4</v>
      </c>
      <c r="CW2984">
        <v>4</v>
      </c>
      <c r="CX2984">
        <v>4</v>
      </c>
      <c r="CY2984">
        <v>4</v>
      </c>
      <c r="CZ2984">
        <v>4</v>
      </c>
      <c r="DA2984">
        <v>4</v>
      </c>
      <c r="DB2984">
        <v>6</v>
      </c>
      <c r="DC2984">
        <v>6</v>
      </c>
      <c r="DD2984">
        <v>6</v>
      </c>
      <c r="DE2984">
        <v>6</v>
      </c>
      <c r="DF2984">
        <v>6</v>
      </c>
      <c r="DG2984">
        <v>7</v>
      </c>
      <c r="DH2984">
        <v>7</v>
      </c>
      <c r="DI2984">
        <v>7</v>
      </c>
      <c r="DJ2984">
        <v>8</v>
      </c>
      <c r="DK2984">
        <v>8</v>
      </c>
      <c r="DL2984">
        <v>8</v>
      </c>
      <c r="DM2984">
        <v>8</v>
      </c>
      <c r="DN2984">
        <v>8</v>
      </c>
      <c r="DO2984">
        <v>8</v>
      </c>
      <c r="DP2984">
        <v>8</v>
      </c>
      <c r="DQ2984">
        <v>8</v>
      </c>
      <c r="DR2984">
        <v>8</v>
      </c>
      <c r="DS2984">
        <v>8</v>
      </c>
      <c r="DT2984">
        <v>11</v>
      </c>
      <c r="DU2984">
        <v>12</v>
      </c>
      <c r="DV2984">
        <v>12</v>
      </c>
      <c r="DW2984">
        <v>12</v>
      </c>
      <c r="DX2984">
        <v>15</v>
      </c>
      <c r="DY2984">
        <v>17</v>
      </c>
      <c r="DZ2984">
        <v>18</v>
      </c>
      <c r="EA2984">
        <v>21</v>
      </c>
      <c r="EB2984">
        <v>24</v>
      </c>
      <c r="EC2984">
        <v>24</v>
      </c>
      <c r="ED2984">
        <v>26</v>
      </c>
      <c r="EE2984">
        <v>26</v>
      </c>
      <c r="EF2984">
        <v>26</v>
      </c>
      <c r="EG2984">
        <v>26</v>
      </c>
      <c r="EH2984">
        <v>27</v>
      </c>
      <c r="EI2984">
        <v>27</v>
      </c>
      <c r="EJ2984">
        <v>28</v>
      </c>
      <c r="EK2984">
        <v>29</v>
      </c>
      <c r="EL2984">
        <v>30</v>
      </c>
      <c r="EM2984">
        <v>30</v>
      </c>
      <c r="EN2984">
        <v>39</v>
      </c>
      <c r="EO2984">
        <v>39</v>
      </c>
      <c r="EP2984">
        <v>41</v>
      </c>
      <c r="EQ2984">
        <v>41</v>
      </c>
      <c r="ER2984">
        <v>41</v>
      </c>
      <c r="ES2984">
        <v>41</v>
      </c>
      <c r="ET2984">
        <v>41</v>
      </c>
      <c r="EU2984">
        <v>44</v>
      </c>
      <c r="EV2984">
        <v>44</v>
      </c>
      <c r="EW2984">
        <v>44</v>
      </c>
      <c r="EX2984">
        <v>48</v>
      </c>
      <c r="EY2984">
        <v>48</v>
      </c>
      <c r="EZ2984">
        <v>50</v>
      </c>
      <c r="FA2984">
        <v>50</v>
      </c>
      <c r="FB2984">
        <v>51</v>
      </c>
      <c r="FC2984">
        <v>51</v>
      </c>
      <c r="FD2984">
        <v>52</v>
      </c>
      <c r="FE2984">
        <v>53</v>
      </c>
      <c r="FF2984">
        <v>54</v>
      </c>
      <c r="FG2984">
        <v>54</v>
      </c>
      <c r="FH2984">
        <v>54</v>
      </c>
      <c r="FI2984">
        <v>56</v>
      </c>
      <c r="FJ2984">
        <v>63</v>
      </c>
      <c r="FK2984">
        <v>69</v>
      </c>
      <c r="FL2984">
        <v>70</v>
      </c>
      <c r="FM2984">
        <v>70</v>
      </c>
      <c r="FN2984">
        <v>70</v>
      </c>
      <c r="FO2984">
        <v>70</v>
      </c>
      <c r="FP2984">
        <v>75</v>
      </c>
      <c r="FQ2984">
        <v>78</v>
      </c>
      <c r="FR2984">
        <v>77</v>
      </c>
      <c r="FS2984">
        <v>80</v>
      </c>
      <c r="FT2984">
        <v>79</v>
      </c>
      <c r="FU2984">
        <v>82</v>
      </c>
      <c r="FV2984">
        <v>86</v>
      </c>
      <c r="FW2984">
        <v>88</v>
      </c>
      <c r="FX2984">
        <v>99</v>
      </c>
      <c r="FY2984">
        <v>115</v>
      </c>
      <c r="FZ2984">
        <v>119</v>
      </c>
      <c r="GA2984">
        <v>124</v>
      </c>
      <c r="GB2984">
        <v>124</v>
      </c>
      <c r="GC2984">
        <v>129</v>
      </c>
      <c r="GD2984">
        <v>136</v>
      </c>
    </row>
    <row r="2985" spans="2:186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3</v>
      </c>
      <c r="CO2985">
        <v>3</v>
      </c>
      <c r="CP2985">
        <v>3</v>
      </c>
      <c r="CQ2985">
        <v>3</v>
      </c>
      <c r="CR2985">
        <v>3</v>
      </c>
      <c r="CS2985">
        <v>4</v>
      </c>
      <c r="CT2985">
        <v>6</v>
      </c>
      <c r="CU2985">
        <v>6</v>
      </c>
      <c r="CV2985">
        <v>6</v>
      </c>
      <c r="CW2985">
        <v>6</v>
      </c>
      <c r="CX2985">
        <v>5</v>
      </c>
      <c r="CY2985">
        <v>5</v>
      </c>
      <c r="CZ2985">
        <v>5</v>
      </c>
      <c r="DA2985">
        <v>6</v>
      </c>
      <c r="DB2985">
        <v>7</v>
      </c>
      <c r="DC2985">
        <v>7</v>
      </c>
      <c r="DD2985">
        <v>7</v>
      </c>
      <c r="DE2985">
        <v>8</v>
      </c>
      <c r="DF2985">
        <v>9</v>
      </c>
      <c r="DG2985">
        <v>10</v>
      </c>
      <c r="DH2985">
        <v>10</v>
      </c>
      <c r="DI2985">
        <v>10</v>
      </c>
      <c r="DJ2985">
        <v>13</v>
      </c>
      <c r="DK2985">
        <v>13</v>
      </c>
      <c r="DL2985">
        <v>14</v>
      </c>
      <c r="DM2985">
        <v>21</v>
      </c>
      <c r="DN2985">
        <v>71</v>
      </c>
      <c r="DO2985">
        <v>74</v>
      </c>
      <c r="DP2985">
        <v>76</v>
      </c>
      <c r="DQ2985">
        <v>76</v>
      </c>
      <c r="DR2985">
        <v>79</v>
      </c>
      <c r="DS2985">
        <v>81</v>
      </c>
      <c r="DT2985">
        <v>81</v>
      </c>
      <c r="DU2985">
        <v>81</v>
      </c>
      <c r="DV2985">
        <v>81</v>
      </c>
      <c r="DW2985">
        <v>81</v>
      </c>
      <c r="DX2985">
        <v>84</v>
      </c>
      <c r="DY2985">
        <v>84</v>
      </c>
      <c r="DZ2985">
        <v>84</v>
      </c>
      <c r="EA2985">
        <v>84</v>
      </c>
      <c r="EB2985">
        <v>84</v>
      </c>
      <c r="EC2985">
        <v>84</v>
      </c>
      <c r="ED2985">
        <v>84</v>
      </c>
      <c r="EE2985">
        <v>114</v>
      </c>
      <c r="EF2985">
        <v>114</v>
      </c>
      <c r="EG2985">
        <v>114</v>
      </c>
      <c r="EH2985">
        <v>127</v>
      </c>
      <c r="EI2985">
        <v>145</v>
      </c>
      <c r="EJ2985">
        <v>151</v>
      </c>
      <c r="EK2985">
        <v>151</v>
      </c>
      <c r="EL2985">
        <v>151</v>
      </c>
      <c r="EM2985">
        <v>151</v>
      </c>
      <c r="EN2985">
        <v>152</v>
      </c>
      <c r="EO2985">
        <v>153</v>
      </c>
      <c r="EP2985">
        <v>153</v>
      </c>
      <c r="EQ2985">
        <v>154</v>
      </c>
      <c r="ER2985">
        <v>155</v>
      </c>
      <c r="ES2985">
        <v>156</v>
      </c>
      <c r="ET2985">
        <v>156</v>
      </c>
      <c r="EU2985">
        <v>147</v>
      </c>
      <c r="EV2985">
        <v>148</v>
      </c>
      <c r="EW2985">
        <v>147</v>
      </c>
      <c r="EX2985">
        <v>147</v>
      </c>
      <c r="EY2985">
        <v>148</v>
      </c>
      <c r="EZ2985">
        <v>148</v>
      </c>
      <c r="FA2985">
        <v>148</v>
      </c>
      <c r="FB2985">
        <v>153</v>
      </c>
      <c r="FC2985">
        <v>157</v>
      </c>
      <c r="FD2985">
        <v>157</v>
      </c>
      <c r="FE2985">
        <v>159</v>
      </c>
      <c r="FF2985">
        <v>160</v>
      </c>
      <c r="FG2985">
        <v>160</v>
      </c>
      <c r="FH2985">
        <v>160</v>
      </c>
      <c r="FI2985">
        <v>160</v>
      </c>
      <c r="FJ2985">
        <v>162</v>
      </c>
      <c r="FK2985">
        <v>165</v>
      </c>
      <c r="FL2985">
        <v>165</v>
      </c>
      <c r="FM2985">
        <v>171</v>
      </c>
      <c r="FN2985">
        <v>171</v>
      </c>
      <c r="FO2985">
        <v>171</v>
      </c>
      <c r="FP2985">
        <v>172</v>
      </c>
      <c r="FQ2985">
        <v>174</v>
      </c>
      <c r="FR2985">
        <v>175</v>
      </c>
      <c r="FS2985">
        <v>175</v>
      </c>
      <c r="FT2985">
        <v>176</v>
      </c>
      <c r="FU2985">
        <v>185</v>
      </c>
      <c r="FV2985">
        <v>187</v>
      </c>
      <c r="FW2985">
        <v>188</v>
      </c>
      <c r="FX2985">
        <v>192</v>
      </c>
      <c r="FY2985">
        <v>195</v>
      </c>
      <c r="FZ2985">
        <v>201</v>
      </c>
      <c r="GA2985">
        <v>203</v>
      </c>
      <c r="GB2985">
        <v>209</v>
      </c>
      <c r="GC2985">
        <v>217</v>
      </c>
      <c r="GD2985">
        <v>217</v>
      </c>
    </row>
    <row r="2986" spans="2:186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1</v>
      </c>
      <c r="CF2986">
        <v>1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2</v>
      </c>
      <c r="CT2986">
        <v>4</v>
      </c>
      <c r="CU2986">
        <v>4</v>
      </c>
      <c r="CV2986">
        <v>4</v>
      </c>
      <c r="CW2986">
        <v>4</v>
      </c>
      <c r="CX2986">
        <v>4</v>
      </c>
      <c r="CY2986">
        <v>4</v>
      </c>
      <c r="CZ2986">
        <v>4</v>
      </c>
      <c r="DA2986">
        <v>4</v>
      </c>
      <c r="DB2986">
        <v>4</v>
      </c>
      <c r="DC2986">
        <v>4</v>
      </c>
      <c r="DD2986">
        <v>4</v>
      </c>
      <c r="DE2986">
        <v>5</v>
      </c>
      <c r="DF2986">
        <v>6</v>
      </c>
      <c r="DG2986">
        <v>6</v>
      </c>
      <c r="DH2986">
        <v>6</v>
      </c>
      <c r="DI2986">
        <v>6</v>
      </c>
      <c r="DJ2986">
        <v>6</v>
      </c>
      <c r="DK2986">
        <v>6</v>
      </c>
      <c r="DL2986">
        <v>6</v>
      </c>
      <c r="DM2986">
        <v>6</v>
      </c>
      <c r="DN2986">
        <v>6</v>
      </c>
      <c r="DO2986">
        <v>6</v>
      </c>
      <c r="DP2986">
        <v>6</v>
      </c>
      <c r="DQ2986">
        <v>6</v>
      </c>
      <c r="DR2986">
        <v>6</v>
      </c>
      <c r="DS2986">
        <v>6</v>
      </c>
      <c r="DT2986">
        <v>6</v>
      </c>
      <c r="DU2986">
        <v>6</v>
      </c>
      <c r="DV2986">
        <v>6</v>
      </c>
      <c r="DW2986">
        <v>6</v>
      </c>
      <c r="DX2986">
        <v>6</v>
      </c>
      <c r="DY2986">
        <v>6</v>
      </c>
      <c r="DZ2986">
        <v>6</v>
      </c>
      <c r="EA2986">
        <v>6</v>
      </c>
      <c r="EB2986">
        <v>7</v>
      </c>
      <c r="EC2986">
        <v>7</v>
      </c>
      <c r="ED2986">
        <v>8</v>
      </c>
      <c r="EE2986">
        <v>8</v>
      </c>
      <c r="EF2986">
        <v>8</v>
      </c>
      <c r="EG2986">
        <v>9</v>
      </c>
      <c r="EH2986">
        <v>9</v>
      </c>
      <c r="EI2986">
        <v>9</v>
      </c>
      <c r="EJ2986">
        <v>9</v>
      </c>
      <c r="EK2986">
        <v>9</v>
      </c>
      <c r="EL2986">
        <v>9</v>
      </c>
      <c r="EM2986">
        <v>9</v>
      </c>
      <c r="EN2986">
        <v>15</v>
      </c>
      <c r="EO2986">
        <v>17</v>
      </c>
      <c r="EP2986">
        <v>18</v>
      </c>
      <c r="EQ2986">
        <v>18</v>
      </c>
      <c r="ER2986">
        <v>18</v>
      </c>
      <c r="ES2986">
        <v>18</v>
      </c>
      <c r="ET2986">
        <v>18</v>
      </c>
      <c r="EU2986">
        <v>23</v>
      </c>
      <c r="EV2986">
        <v>24</v>
      </c>
      <c r="EW2986">
        <v>24</v>
      </c>
      <c r="EX2986">
        <v>24</v>
      </c>
      <c r="EY2986">
        <v>26</v>
      </c>
      <c r="EZ2986">
        <v>26</v>
      </c>
      <c r="FA2986">
        <v>27</v>
      </c>
      <c r="FB2986">
        <v>29</v>
      </c>
      <c r="FC2986">
        <v>32</v>
      </c>
      <c r="FD2986">
        <v>34</v>
      </c>
      <c r="FE2986">
        <v>34</v>
      </c>
      <c r="FF2986">
        <v>34</v>
      </c>
      <c r="FG2986">
        <v>34</v>
      </c>
      <c r="FH2986">
        <v>34</v>
      </c>
      <c r="FI2986">
        <v>40</v>
      </c>
      <c r="FJ2986">
        <v>40</v>
      </c>
      <c r="FK2986">
        <v>43</v>
      </c>
      <c r="FL2986">
        <v>42</v>
      </c>
      <c r="FM2986">
        <v>43</v>
      </c>
      <c r="FN2986">
        <v>43</v>
      </c>
      <c r="FO2986">
        <v>43</v>
      </c>
      <c r="FP2986">
        <v>55</v>
      </c>
      <c r="FQ2986">
        <v>60</v>
      </c>
      <c r="FR2986">
        <v>64</v>
      </c>
      <c r="FS2986">
        <v>64</v>
      </c>
      <c r="FT2986">
        <v>67</v>
      </c>
      <c r="FU2986">
        <v>67</v>
      </c>
      <c r="FV2986">
        <v>67</v>
      </c>
      <c r="FW2986">
        <v>71</v>
      </c>
      <c r="FX2986">
        <v>76</v>
      </c>
      <c r="FY2986">
        <v>80</v>
      </c>
      <c r="FZ2986">
        <v>85</v>
      </c>
      <c r="GA2986">
        <v>90</v>
      </c>
      <c r="GB2986">
        <v>90</v>
      </c>
      <c r="GC2986">
        <v>90</v>
      </c>
      <c r="GD2986">
        <v>98</v>
      </c>
    </row>
    <row r="2987" spans="2:186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1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3</v>
      </c>
      <c r="EJ2987">
        <v>4</v>
      </c>
      <c r="EK2987">
        <v>4</v>
      </c>
      <c r="EL2987">
        <v>4</v>
      </c>
      <c r="EM2987">
        <v>4</v>
      </c>
      <c r="EN2987">
        <v>4</v>
      </c>
      <c r="EO2987">
        <v>11</v>
      </c>
      <c r="EP2987">
        <v>11</v>
      </c>
      <c r="EQ2987">
        <v>12</v>
      </c>
      <c r="ER2987">
        <v>13</v>
      </c>
      <c r="ES2987">
        <v>13</v>
      </c>
      <c r="ET2987">
        <v>13</v>
      </c>
      <c r="EU2987">
        <v>13</v>
      </c>
      <c r="EV2987">
        <v>13</v>
      </c>
      <c r="EW2987">
        <v>14</v>
      </c>
      <c r="EX2987">
        <v>14</v>
      </c>
      <c r="EY2987">
        <v>14</v>
      </c>
      <c r="EZ2987">
        <v>14</v>
      </c>
      <c r="FA2987">
        <v>14</v>
      </c>
      <c r="FB2987">
        <v>14</v>
      </c>
      <c r="FC2987">
        <v>14</v>
      </c>
      <c r="FD2987">
        <v>14</v>
      </c>
      <c r="FE2987">
        <v>15</v>
      </c>
      <c r="FF2987">
        <v>15</v>
      </c>
      <c r="FG2987">
        <v>15</v>
      </c>
      <c r="FH2987">
        <v>15</v>
      </c>
      <c r="FI2987">
        <v>15</v>
      </c>
      <c r="FJ2987">
        <v>15</v>
      </c>
      <c r="FK2987">
        <v>16</v>
      </c>
      <c r="FL2987">
        <v>16</v>
      </c>
      <c r="FM2987">
        <v>16</v>
      </c>
      <c r="FN2987">
        <v>16</v>
      </c>
      <c r="FO2987">
        <v>16</v>
      </c>
      <c r="FP2987">
        <v>16</v>
      </c>
      <c r="FQ2987">
        <v>16</v>
      </c>
      <c r="FR2987">
        <v>16</v>
      </c>
      <c r="FS2987">
        <v>17</v>
      </c>
      <c r="FT2987">
        <v>17</v>
      </c>
      <c r="FU2987">
        <v>17</v>
      </c>
      <c r="FV2987">
        <v>17</v>
      </c>
      <c r="FW2987">
        <v>18</v>
      </c>
      <c r="FX2987">
        <v>18</v>
      </c>
      <c r="FY2987">
        <v>18</v>
      </c>
      <c r="FZ2987">
        <v>18</v>
      </c>
      <c r="GA2987">
        <v>18</v>
      </c>
      <c r="GB2987">
        <v>18</v>
      </c>
      <c r="GC2987">
        <v>18</v>
      </c>
      <c r="GD2987">
        <v>18</v>
      </c>
    </row>
    <row r="2988" spans="2:186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1</v>
      </c>
      <c r="BP2988">
        <v>1</v>
      </c>
      <c r="BQ2988">
        <v>1</v>
      </c>
      <c r="BR2988">
        <v>1</v>
      </c>
      <c r="BS2988">
        <v>1</v>
      </c>
      <c r="BT2988">
        <v>1</v>
      </c>
      <c r="BU2988">
        <v>3</v>
      </c>
      <c r="BV2988">
        <v>4</v>
      </c>
      <c r="BW2988">
        <v>4</v>
      </c>
      <c r="BX2988">
        <v>4</v>
      </c>
      <c r="BY2988">
        <v>8</v>
      </c>
      <c r="BZ2988">
        <v>8</v>
      </c>
      <c r="CA2988">
        <v>8</v>
      </c>
      <c r="CB2988">
        <v>1</v>
      </c>
      <c r="CC2988">
        <v>1</v>
      </c>
      <c r="CD2988">
        <v>14</v>
      </c>
      <c r="CE2988">
        <v>15</v>
      </c>
      <c r="CF2988">
        <v>15</v>
      </c>
      <c r="CG2988">
        <v>16</v>
      </c>
      <c r="CH2988">
        <v>18</v>
      </c>
      <c r="CI2988">
        <v>18</v>
      </c>
      <c r="CJ2988">
        <v>22</v>
      </c>
      <c r="CK2988">
        <v>22</v>
      </c>
      <c r="CL2988">
        <v>25</v>
      </c>
      <c r="CM2988">
        <v>25</v>
      </c>
      <c r="CN2988">
        <v>25</v>
      </c>
      <c r="CO2988">
        <v>26</v>
      </c>
      <c r="CP2988">
        <v>32</v>
      </c>
      <c r="CQ2988">
        <v>35</v>
      </c>
      <c r="CR2988">
        <v>38</v>
      </c>
      <c r="CS2988">
        <v>38</v>
      </c>
      <c r="CT2988">
        <v>38</v>
      </c>
      <c r="CU2988">
        <v>38</v>
      </c>
      <c r="CV2988">
        <v>39</v>
      </c>
      <c r="CW2988">
        <v>41</v>
      </c>
      <c r="CX2988">
        <v>44</v>
      </c>
      <c r="CY2988">
        <v>44</v>
      </c>
      <c r="CZ2988">
        <v>44</v>
      </c>
      <c r="DA2988">
        <v>47</v>
      </c>
      <c r="DB2988">
        <v>48</v>
      </c>
      <c r="DC2988">
        <v>49</v>
      </c>
      <c r="DD2988">
        <v>49</v>
      </c>
      <c r="DE2988">
        <v>52</v>
      </c>
      <c r="DF2988">
        <v>54</v>
      </c>
      <c r="DG2988">
        <v>54</v>
      </c>
      <c r="DH2988">
        <v>56</v>
      </c>
      <c r="DI2988">
        <v>57</v>
      </c>
      <c r="DJ2988">
        <v>57</v>
      </c>
      <c r="DK2988">
        <v>57</v>
      </c>
      <c r="DL2988">
        <v>58</v>
      </c>
      <c r="DM2988">
        <v>58</v>
      </c>
      <c r="DN2988">
        <v>58</v>
      </c>
      <c r="DO2988">
        <v>66</v>
      </c>
      <c r="DP2988">
        <v>66</v>
      </c>
      <c r="DQ2988">
        <v>66</v>
      </c>
      <c r="DR2988">
        <v>66</v>
      </c>
      <c r="DS2988">
        <v>68</v>
      </c>
      <c r="DT2988">
        <v>69</v>
      </c>
      <c r="DU2988">
        <v>71</v>
      </c>
      <c r="DV2988">
        <v>71</v>
      </c>
      <c r="DW2988">
        <v>71</v>
      </c>
      <c r="DX2988">
        <v>75</v>
      </c>
      <c r="DY2988">
        <v>75</v>
      </c>
      <c r="DZ2988">
        <v>76</v>
      </c>
      <c r="EA2988">
        <v>76</v>
      </c>
      <c r="EB2988">
        <v>76</v>
      </c>
      <c r="EC2988">
        <v>76</v>
      </c>
      <c r="ED2988">
        <v>82</v>
      </c>
      <c r="EE2988">
        <v>88</v>
      </c>
      <c r="EF2988">
        <v>88</v>
      </c>
      <c r="EG2988">
        <v>89</v>
      </c>
      <c r="EH2988">
        <v>91</v>
      </c>
      <c r="EI2988">
        <v>96</v>
      </c>
      <c r="EJ2988">
        <v>114</v>
      </c>
      <c r="EK2988">
        <v>114</v>
      </c>
      <c r="EL2988">
        <v>121</v>
      </c>
      <c r="EM2988">
        <v>121</v>
      </c>
      <c r="EN2988">
        <v>121</v>
      </c>
      <c r="EO2988">
        <v>132</v>
      </c>
      <c r="EP2988">
        <v>147</v>
      </c>
      <c r="EQ2988">
        <v>162</v>
      </c>
      <c r="ER2988">
        <v>185</v>
      </c>
      <c r="ES2988">
        <v>185</v>
      </c>
      <c r="ET2988">
        <v>185</v>
      </c>
      <c r="EU2988">
        <v>185</v>
      </c>
      <c r="EV2988">
        <v>217</v>
      </c>
      <c r="EW2988">
        <v>223</v>
      </c>
      <c r="EX2988">
        <v>227</v>
      </c>
      <c r="EY2988">
        <v>246</v>
      </c>
      <c r="EZ2988">
        <v>258</v>
      </c>
      <c r="FA2988">
        <v>258</v>
      </c>
      <c r="FB2988">
        <v>258</v>
      </c>
      <c r="FC2988">
        <v>319</v>
      </c>
      <c r="FD2988">
        <v>330</v>
      </c>
      <c r="FE2988">
        <v>364</v>
      </c>
      <c r="FF2988">
        <v>364</v>
      </c>
      <c r="FG2988">
        <v>392</v>
      </c>
      <c r="FH2988">
        <v>392</v>
      </c>
      <c r="FI2988">
        <v>392</v>
      </c>
      <c r="FJ2988">
        <v>452</v>
      </c>
      <c r="FK2988">
        <v>480</v>
      </c>
      <c r="FL2988">
        <v>505</v>
      </c>
      <c r="FM2988">
        <v>533</v>
      </c>
      <c r="FN2988">
        <v>533</v>
      </c>
      <c r="FO2988">
        <v>533</v>
      </c>
      <c r="FP2988">
        <v>616</v>
      </c>
      <c r="FQ2988">
        <v>616</v>
      </c>
      <c r="FR2988">
        <v>637</v>
      </c>
      <c r="FS2988">
        <v>666</v>
      </c>
      <c r="FT2988">
        <v>697</v>
      </c>
      <c r="FU2988">
        <v>720</v>
      </c>
      <c r="FV2988">
        <v>720</v>
      </c>
      <c r="FW2988">
        <v>720</v>
      </c>
      <c r="FX2988">
        <v>768</v>
      </c>
      <c r="FY2988">
        <v>782</v>
      </c>
      <c r="FZ2988">
        <v>799</v>
      </c>
      <c r="GA2988">
        <v>823</v>
      </c>
      <c r="GB2988">
        <v>850</v>
      </c>
      <c r="GC2988">
        <v>850</v>
      </c>
      <c r="GD2988">
        <v>850</v>
      </c>
    </row>
    <row r="2989" spans="2:186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2</v>
      </c>
      <c r="CA2989">
        <v>2</v>
      </c>
      <c r="CB2989">
        <v>2</v>
      </c>
      <c r="CC2989">
        <v>2</v>
      </c>
      <c r="CD2989">
        <v>2</v>
      </c>
      <c r="CE2989">
        <v>2</v>
      </c>
      <c r="CF2989">
        <v>2</v>
      </c>
      <c r="CG2989">
        <v>2</v>
      </c>
      <c r="CH2989">
        <v>2</v>
      </c>
      <c r="CI2989">
        <v>3</v>
      </c>
      <c r="CJ2989">
        <v>3</v>
      </c>
      <c r="CK2989">
        <v>3</v>
      </c>
      <c r="CL2989">
        <v>6</v>
      </c>
      <c r="CM2989">
        <v>6</v>
      </c>
      <c r="CN2989">
        <v>7</v>
      </c>
      <c r="CO2989">
        <v>7</v>
      </c>
      <c r="CP2989">
        <v>8</v>
      </c>
      <c r="CQ2989">
        <v>9</v>
      </c>
      <c r="CR2989">
        <v>9</v>
      </c>
      <c r="CS2989">
        <v>9</v>
      </c>
      <c r="CT2989">
        <v>10</v>
      </c>
      <c r="CU2989">
        <v>11</v>
      </c>
      <c r="CV2989">
        <v>11</v>
      </c>
      <c r="CW2989">
        <v>13</v>
      </c>
      <c r="CX2989">
        <v>13</v>
      </c>
      <c r="CY2989">
        <v>13</v>
      </c>
      <c r="CZ2989">
        <v>14</v>
      </c>
      <c r="DA2989">
        <v>14</v>
      </c>
      <c r="DB2989">
        <v>14</v>
      </c>
      <c r="DC2989">
        <v>16</v>
      </c>
      <c r="DD2989">
        <v>16</v>
      </c>
      <c r="DE2989">
        <v>19</v>
      </c>
      <c r="DF2989">
        <v>20</v>
      </c>
      <c r="DG2989">
        <v>19</v>
      </c>
      <c r="DH2989">
        <v>19</v>
      </c>
      <c r="DI2989">
        <v>20</v>
      </c>
      <c r="DJ2989">
        <v>21</v>
      </c>
      <c r="DK2989">
        <v>21</v>
      </c>
      <c r="DL2989">
        <v>22</v>
      </c>
      <c r="DM2989">
        <v>25</v>
      </c>
      <c r="DN2989">
        <v>25</v>
      </c>
      <c r="DO2989">
        <v>25</v>
      </c>
      <c r="DP2989">
        <v>25</v>
      </c>
      <c r="DQ2989">
        <v>25</v>
      </c>
      <c r="DR2989">
        <v>28</v>
      </c>
      <c r="DS2989">
        <v>30</v>
      </c>
      <c r="DT2989">
        <v>32</v>
      </c>
      <c r="DU2989">
        <v>31</v>
      </c>
      <c r="DV2989">
        <v>31</v>
      </c>
      <c r="DW2989">
        <v>31</v>
      </c>
      <c r="DX2989">
        <v>30</v>
      </c>
      <c r="DY2989">
        <v>30</v>
      </c>
      <c r="DZ2989">
        <v>30</v>
      </c>
      <c r="EA2989">
        <v>30</v>
      </c>
      <c r="EB2989">
        <v>34</v>
      </c>
      <c r="EC2989">
        <v>34</v>
      </c>
      <c r="ED2989">
        <v>36</v>
      </c>
      <c r="EE2989">
        <v>36</v>
      </c>
      <c r="EF2989">
        <v>36</v>
      </c>
      <c r="EG2989">
        <v>42</v>
      </c>
      <c r="EH2989">
        <v>42</v>
      </c>
      <c r="EI2989">
        <v>44</v>
      </c>
      <c r="EJ2989">
        <v>44</v>
      </c>
      <c r="EK2989">
        <v>44</v>
      </c>
      <c r="EL2989">
        <v>44</v>
      </c>
      <c r="EM2989">
        <v>44</v>
      </c>
      <c r="EN2989">
        <v>44</v>
      </c>
      <c r="EO2989">
        <v>44</v>
      </c>
      <c r="EP2989">
        <v>44</v>
      </c>
      <c r="EQ2989">
        <v>45</v>
      </c>
      <c r="ER2989">
        <v>45</v>
      </c>
      <c r="ES2989">
        <v>45</v>
      </c>
      <c r="ET2989">
        <v>45</v>
      </c>
      <c r="EU2989">
        <v>45</v>
      </c>
      <c r="EV2989">
        <v>47</v>
      </c>
      <c r="EW2989">
        <v>47</v>
      </c>
      <c r="EX2989">
        <v>49</v>
      </c>
      <c r="EY2989">
        <v>49</v>
      </c>
      <c r="EZ2989">
        <v>49</v>
      </c>
      <c r="FA2989">
        <v>51</v>
      </c>
      <c r="FB2989">
        <v>53</v>
      </c>
      <c r="FC2989">
        <v>54</v>
      </c>
      <c r="FD2989">
        <v>55</v>
      </c>
      <c r="FE2989">
        <v>56</v>
      </c>
      <c r="FF2989">
        <v>57</v>
      </c>
      <c r="FG2989">
        <v>57</v>
      </c>
      <c r="FH2989">
        <v>57</v>
      </c>
      <c r="FI2989">
        <v>62</v>
      </c>
      <c r="FJ2989">
        <v>65</v>
      </c>
      <c r="FK2989">
        <v>68</v>
      </c>
      <c r="FL2989">
        <v>68</v>
      </c>
      <c r="FM2989">
        <v>70</v>
      </c>
      <c r="FN2989">
        <v>70</v>
      </c>
      <c r="FO2989">
        <v>70</v>
      </c>
      <c r="FP2989">
        <v>70</v>
      </c>
      <c r="FQ2989">
        <v>70</v>
      </c>
      <c r="FR2989">
        <v>71</v>
      </c>
      <c r="FS2989">
        <v>72</v>
      </c>
      <c r="FT2989">
        <v>73</v>
      </c>
      <c r="FU2989">
        <v>73</v>
      </c>
      <c r="FV2989">
        <v>73</v>
      </c>
      <c r="FW2989">
        <v>81</v>
      </c>
      <c r="FX2989">
        <v>84</v>
      </c>
      <c r="FY2989">
        <v>86</v>
      </c>
      <c r="FZ2989">
        <v>87</v>
      </c>
      <c r="GA2989">
        <v>91</v>
      </c>
      <c r="GB2989">
        <v>91</v>
      </c>
      <c r="GC2989">
        <v>91</v>
      </c>
      <c r="GD2989">
        <v>95</v>
      </c>
    </row>
    <row r="2990" spans="2:186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1</v>
      </c>
      <c r="EH2990">
        <v>1</v>
      </c>
      <c r="EI2990">
        <v>1</v>
      </c>
      <c r="EJ2990">
        <v>1</v>
      </c>
      <c r="EK2990">
        <v>1</v>
      </c>
      <c r="EL2990">
        <v>1</v>
      </c>
      <c r="EM2990">
        <v>1</v>
      </c>
      <c r="EN2990">
        <v>1</v>
      </c>
      <c r="EO2990">
        <v>1</v>
      </c>
      <c r="EP2990">
        <v>1</v>
      </c>
      <c r="EQ2990">
        <v>1</v>
      </c>
      <c r="ER2990">
        <v>1</v>
      </c>
      <c r="ES2990">
        <v>1</v>
      </c>
      <c r="ET2990">
        <v>1</v>
      </c>
      <c r="EU2990">
        <v>1</v>
      </c>
      <c r="EV2990">
        <v>1</v>
      </c>
      <c r="EW2990">
        <v>1</v>
      </c>
      <c r="EX2990">
        <v>1</v>
      </c>
      <c r="EY2990">
        <v>1</v>
      </c>
      <c r="EZ2990">
        <v>1</v>
      </c>
      <c r="FA2990">
        <v>1</v>
      </c>
      <c r="FB2990">
        <v>1</v>
      </c>
      <c r="FC2990">
        <v>1</v>
      </c>
      <c r="FD2990">
        <v>1</v>
      </c>
      <c r="FE2990">
        <v>1</v>
      </c>
      <c r="FF2990">
        <v>2</v>
      </c>
      <c r="FG2990">
        <v>2</v>
      </c>
      <c r="FH2990">
        <v>2</v>
      </c>
      <c r="FI2990">
        <v>2</v>
      </c>
      <c r="FJ2990">
        <v>2</v>
      </c>
      <c r="FK2990">
        <v>2</v>
      </c>
      <c r="FL2990">
        <v>2</v>
      </c>
      <c r="FM2990">
        <v>2</v>
      </c>
      <c r="FN2990">
        <v>2</v>
      </c>
      <c r="FO2990">
        <v>2</v>
      </c>
      <c r="FP2990">
        <v>2</v>
      </c>
      <c r="FQ2990">
        <v>2</v>
      </c>
      <c r="FR2990">
        <v>3</v>
      </c>
      <c r="FS2990">
        <v>3</v>
      </c>
      <c r="FT2990">
        <v>3</v>
      </c>
      <c r="FU2990">
        <v>3</v>
      </c>
      <c r="FV2990">
        <v>3</v>
      </c>
      <c r="FW2990">
        <v>3</v>
      </c>
      <c r="FX2990">
        <v>3</v>
      </c>
      <c r="FY2990">
        <v>4</v>
      </c>
      <c r="FZ2990">
        <v>4</v>
      </c>
      <c r="GA2990">
        <v>4</v>
      </c>
      <c r="GB2990">
        <v>4</v>
      </c>
      <c r="GC2990">
        <v>4</v>
      </c>
      <c r="GD2990">
        <v>4</v>
      </c>
    </row>
    <row r="2991" spans="2:186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1</v>
      </c>
      <c r="CF2991">
        <v>1</v>
      </c>
      <c r="CG2991">
        <v>1</v>
      </c>
      <c r="CH2991">
        <v>1</v>
      </c>
      <c r="CI2991">
        <v>1</v>
      </c>
      <c r="CJ2991">
        <v>2</v>
      </c>
      <c r="CK2991">
        <v>3</v>
      </c>
      <c r="CL2991">
        <v>3</v>
      </c>
      <c r="CM2991">
        <v>3</v>
      </c>
      <c r="CN2991">
        <v>3</v>
      </c>
      <c r="CO2991">
        <v>3</v>
      </c>
      <c r="CP2991">
        <v>3</v>
      </c>
      <c r="CQ2991">
        <v>4</v>
      </c>
      <c r="CR2991">
        <v>4</v>
      </c>
      <c r="CS2991">
        <v>4</v>
      </c>
      <c r="CT2991">
        <v>4</v>
      </c>
      <c r="CU2991">
        <v>4</v>
      </c>
      <c r="CV2991">
        <v>4</v>
      </c>
      <c r="CW2991">
        <v>4</v>
      </c>
      <c r="CX2991">
        <v>4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4</v>
      </c>
      <c r="DH2991">
        <v>4</v>
      </c>
      <c r="DI2991">
        <v>4</v>
      </c>
      <c r="DJ2991">
        <v>4</v>
      </c>
      <c r="DK2991">
        <v>4</v>
      </c>
      <c r="DL2991">
        <v>4</v>
      </c>
      <c r="DM2991">
        <v>4</v>
      </c>
      <c r="DN2991">
        <v>4</v>
      </c>
      <c r="DO2991">
        <v>4</v>
      </c>
      <c r="DP2991">
        <v>4</v>
      </c>
      <c r="DQ2991">
        <v>4</v>
      </c>
      <c r="DR2991">
        <v>4</v>
      </c>
      <c r="DS2991">
        <v>4</v>
      </c>
      <c r="DT2991">
        <v>4</v>
      </c>
      <c r="DU2991">
        <v>4</v>
      </c>
      <c r="DV2991">
        <v>4</v>
      </c>
      <c r="DW2991">
        <v>4</v>
      </c>
      <c r="DX2991">
        <v>4</v>
      </c>
      <c r="DY2991">
        <v>4</v>
      </c>
      <c r="DZ2991">
        <v>4</v>
      </c>
      <c r="EA2991">
        <v>4</v>
      </c>
      <c r="EB2991">
        <v>4</v>
      </c>
      <c r="EC2991">
        <v>4</v>
      </c>
      <c r="ED2991">
        <v>4</v>
      </c>
      <c r="EE2991">
        <v>4</v>
      </c>
      <c r="EF2991">
        <v>4</v>
      </c>
      <c r="EG2991">
        <v>4</v>
      </c>
      <c r="EH2991">
        <v>4</v>
      </c>
      <c r="EI2991">
        <v>4</v>
      </c>
      <c r="EJ2991">
        <v>4</v>
      </c>
      <c r="EK2991">
        <v>4</v>
      </c>
      <c r="EL2991">
        <v>4</v>
      </c>
      <c r="EM2991">
        <v>4</v>
      </c>
      <c r="EN2991">
        <v>4</v>
      </c>
      <c r="EO2991">
        <v>4</v>
      </c>
      <c r="EP2991">
        <v>4</v>
      </c>
      <c r="EQ2991">
        <v>4</v>
      </c>
      <c r="ER2991">
        <v>4</v>
      </c>
      <c r="ES2991">
        <v>4</v>
      </c>
      <c r="ET2991">
        <v>4</v>
      </c>
      <c r="EU2991">
        <v>4</v>
      </c>
      <c r="EV2991">
        <v>4</v>
      </c>
      <c r="EW2991">
        <v>4</v>
      </c>
      <c r="EX2991">
        <v>4</v>
      </c>
      <c r="EY2991">
        <v>4</v>
      </c>
      <c r="EZ2991">
        <v>4</v>
      </c>
      <c r="FA2991">
        <v>4</v>
      </c>
      <c r="FB2991">
        <v>6</v>
      </c>
      <c r="FC2991">
        <v>7</v>
      </c>
      <c r="FD2991">
        <v>7</v>
      </c>
      <c r="FE2991">
        <v>7</v>
      </c>
      <c r="FF2991">
        <v>7</v>
      </c>
      <c r="FG2991">
        <v>7</v>
      </c>
      <c r="FH2991">
        <v>7</v>
      </c>
      <c r="FI2991">
        <v>9</v>
      </c>
      <c r="FJ2991">
        <v>11</v>
      </c>
      <c r="FK2991">
        <v>11</v>
      </c>
      <c r="FL2991">
        <v>11</v>
      </c>
      <c r="FM2991">
        <v>12</v>
      </c>
      <c r="FN2991">
        <v>12</v>
      </c>
      <c r="FO2991">
        <v>12</v>
      </c>
      <c r="FP2991">
        <v>12</v>
      </c>
      <c r="FQ2991">
        <v>12</v>
      </c>
      <c r="FR2991">
        <v>12</v>
      </c>
      <c r="FS2991">
        <v>12</v>
      </c>
      <c r="FT2991">
        <v>12</v>
      </c>
      <c r="FU2991">
        <v>12</v>
      </c>
      <c r="FV2991">
        <v>12</v>
      </c>
      <c r="FW2991">
        <v>13</v>
      </c>
      <c r="FX2991">
        <v>13</v>
      </c>
      <c r="FY2991">
        <v>13</v>
      </c>
      <c r="FZ2991">
        <v>14</v>
      </c>
      <c r="GA2991">
        <v>14</v>
      </c>
      <c r="GB2991">
        <v>14</v>
      </c>
      <c r="GC2991">
        <v>14</v>
      </c>
      <c r="GD2991">
        <v>19</v>
      </c>
    </row>
    <row r="2992" spans="2:186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1</v>
      </c>
      <c r="BS2992">
        <v>1</v>
      </c>
      <c r="BT2992">
        <v>1</v>
      </c>
      <c r="BU2992">
        <v>1</v>
      </c>
      <c r="BV2992">
        <v>1</v>
      </c>
      <c r="BW2992">
        <v>1</v>
      </c>
      <c r="BX2992">
        <v>2</v>
      </c>
      <c r="BY2992">
        <v>3</v>
      </c>
      <c r="BZ2992">
        <v>3</v>
      </c>
      <c r="CA2992">
        <v>3</v>
      </c>
      <c r="CB2992">
        <v>3</v>
      </c>
      <c r="CC2992">
        <v>4</v>
      </c>
      <c r="CD2992">
        <v>4</v>
      </c>
      <c r="CE2992">
        <v>4</v>
      </c>
      <c r="CF2992">
        <v>4</v>
      </c>
      <c r="CG2992">
        <v>4</v>
      </c>
      <c r="CH2992">
        <v>4</v>
      </c>
      <c r="CI2992">
        <v>4</v>
      </c>
      <c r="CJ2992">
        <v>4</v>
      </c>
      <c r="CK2992">
        <v>4</v>
      </c>
      <c r="CL2992">
        <v>4</v>
      </c>
      <c r="CM2992">
        <v>4</v>
      </c>
      <c r="CN2992">
        <v>4</v>
      </c>
      <c r="CO2992">
        <v>4</v>
      </c>
      <c r="CP2992">
        <v>4</v>
      </c>
      <c r="CQ2992">
        <v>6</v>
      </c>
      <c r="CR2992">
        <v>6</v>
      </c>
      <c r="CS2992">
        <v>6</v>
      </c>
      <c r="CT2992">
        <v>6</v>
      </c>
      <c r="CU2992">
        <v>6</v>
      </c>
      <c r="CV2992">
        <v>6</v>
      </c>
      <c r="CW2992">
        <v>6</v>
      </c>
      <c r="CX2992">
        <v>6</v>
      </c>
      <c r="CY2992">
        <v>6</v>
      </c>
      <c r="CZ2992">
        <v>6</v>
      </c>
      <c r="DA2992">
        <v>8</v>
      </c>
      <c r="DB2992">
        <v>10</v>
      </c>
      <c r="DC2992">
        <v>14</v>
      </c>
      <c r="DD2992">
        <v>14</v>
      </c>
      <c r="DE2992">
        <v>14</v>
      </c>
      <c r="DF2992">
        <v>14</v>
      </c>
      <c r="DG2992">
        <v>14</v>
      </c>
      <c r="DH2992">
        <v>14</v>
      </c>
      <c r="DI2992">
        <v>14</v>
      </c>
      <c r="DJ2992">
        <v>14</v>
      </c>
      <c r="DK2992">
        <v>14</v>
      </c>
      <c r="DL2992">
        <v>15</v>
      </c>
      <c r="DM2992">
        <v>15</v>
      </c>
      <c r="DN2992">
        <v>15</v>
      </c>
      <c r="DO2992">
        <v>15</v>
      </c>
      <c r="DP2992">
        <v>15</v>
      </c>
      <c r="DQ2992">
        <v>15</v>
      </c>
      <c r="DR2992">
        <v>15</v>
      </c>
      <c r="DS2992">
        <v>15</v>
      </c>
      <c r="DT2992">
        <v>15</v>
      </c>
      <c r="DU2992">
        <v>16</v>
      </c>
      <c r="DV2992">
        <v>16</v>
      </c>
      <c r="DW2992">
        <v>16</v>
      </c>
      <c r="DX2992">
        <v>17</v>
      </c>
      <c r="DY2992">
        <v>17</v>
      </c>
      <c r="DZ2992">
        <v>17</v>
      </c>
      <c r="EA2992">
        <v>17</v>
      </c>
      <c r="EB2992">
        <v>18</v>
      </c>
      <c r="EC2992">
        <v>18</v>
      </c>
      <c r="ED2992">
        <v>18</v>
      </c>
      <c r="EE2992">
        <v>18</v>
      </c>
      <c r="EF2992">
        <v>18</v>
      </c>
      <c r="EG2992">
        <v>19</v>
      </c>
      <c r="EH2992">
        <v>19</v>
      </c>
      <c r="EI2992">
        <v>19</v>
      </c>
      <c r="EJ2992">
        <v>19</v>
      </c>
      <c r="EK2992">
        <v>19</v>
      </c>
      <c r="EL2992">
        <v>19</v>
      </c>
      <c r="EM2992">
        <v>19</v>
      </c>
      <c r="EN2992">
        <v>19</v>
      </c>
      <c r="EO2992">
        <v>19</v>
      </c>
      <c r="EP2992">
        <v>20</v>
      </c>
      <c r="EQ2992">
        <v>20</v>
      </c>
      <c r="ER2992">
        <v>20</v>
      </c>
      <c r="ES2992">
        <v>21</v>
      </c>
      <c r="ET2992">
        <v>21</v>
      </c>
      <c r="EU2992">
        <v>21</v>
      </c>
      <c r="EV2992">
        <v>21</v>
      </c>
      <c r="EW2992">
        <v>21</v>
      </c>
      <c r="EX2992">
        <v>24</v>
      </c>
      <c r="EY2992">
        <v>25</v>
      </c>
      <c r="EZ2992">
        <v>25</v>
      </c>
      <c r="FA2992">
        <v>25</v>
      </c>
      <c r="FB2992">
        <v>27</v>
      </c>
      <c r="FC2992">
        <v>27</v>
      </c>
      <c r="FD2992">
        <v>36</v>
      </c>
      <c r="FE2992">
        <v>39</v>
      </c>
      <c r="FF2992">
        <v>39</v>
      </c>
      <c r="FG2992">
        <v>40</v>
      </c>
      <c r="FH2992">
        <v>40</v>
      </c>
      <c r="FI2992">
        <v>41</v>
      </c>
      <c r="FJ2992">
        <v>47</v>
      </c>
      <c r="FK2992">
        <v>47</v>
      </c>
      <c r="FL2992">
        <v>47</v>
      </c>
      <c r="FM2992">
        <v>53</v>
      </c>
      <c r="FN2992">
        <v>53</v>
      </c>
      <c r="FO2992">
        <v>53</v>
      </c>
      <c r="FP2992">
        <v>68</v>
      </c>
      <c r="FQ2992">
        <v>68</v>
      </c>
      <c r="FR2992">
        <v>73</v>
      </c>
      <c r="FS2992">
        <v>79</v>
      </c>
      <c r="FT2992">
        <v>89</v>
      </c>
      <c r="FU2992">
        <v>89</v>
      </c>
      <c r="FV2992">
        <v>89</v>
      </c>
      <c r="FW2992">
        <v>90</v>
      </c>
      <c r="FX2992">
        <v>97</v>
      </c>
      <c r="FY2992">
        <v>121</v>
      </c>
      <c r="FZ2992">
        <v>130</v>
      </c>
      <c r="GA2992">
        <v>174</v>
      </c>
      <c r="GB2992">
        <v>147</v>
      </c>
      <c r="GC2992">
        <v>147</v>
      </c>
      <c r="GD2992">
        <v>150</v>
      </c>
    </row>
    <row r="2993" spans="2:186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1</v>
      </c>
      <c r="BV2993">
        <v>1</v>
      </c>
      <c r="BW2993">
        <v>1</v>
      </c>
      <c r="BX2993">
        <v>2</v>
      </c>
      <c r="BY2993">
        <v>3</v>
      </c>
      <c r="BZ2993">
        <v>3</v>
      </c>
      <c r="CA2993">
        <v>3</v>
      </c>
      <c r="CB2993">
        <v>3</v>
      </c>
      <c r="CC2993">
        <v>3</v>
      </c>
      <c r="CD2993">
        <v>3</v>
      </c>
      <c r="CE2993">
        <v>3</v>
      </c>
      <c r="CF2993">
        <v>6</v>
      </c>
      <c r="CG2993">
        <v>7</v>
      </c>
      <c r="CH2993">
        <v>7</v>
      </c>
      <c r="CI2993">
        <v>7</v>
      </c>
      <c r="CJ2993">
        <v>7</v>
      </c>
      <c r="CK2993">
        <v>7</v>
      </c>
      <c r="CL2993">
        <v>7</v>
      </c>
      <c r="CM2993">
        <v>7</v>
      </c>
      <c r="CN2993">
        <v>9</v>
      </c>
      <c r="CO2993">
        <v>9</v>
      </c>
      <c r="CP2993">
        <v>9</v>
      </c>
      <c r="CQ2993">
        <v>13</v>
      </c>
      <c r="CR2993">
        <v>13</v>
      </c>
      <c r="CS2993">
        <v>14</v>
      </c>
      <c r="CT2993">
        <v>14</v>
      </c>
      <c r="CU2993">
        <v>14</v>
      </c>
      <c r="CV2993">
        <v>14</v>
      </c>
      <c r="CW2993">
        <v>14</v>
      </c>
      <c r="CX2993">
        <v>21</v>
      </c>
      <c r="CY2993">
        <v>21</v>
      </c>
      <c r="CZ2993">
        <v>22</v>
      </c>
      <c r="DA2993">
        <v>16</v>
      </c>
      <c r="DB2993">
        <v>18</v>
      </c>
      <c r="DC2993">
        <v>18</v>
      </c>
      <c r="DD2993">
        <v>18</v>
      </c>
      <c r="DE2993">
        <v>18</v>
      </c>
      <c r="DF2993">
        <v>18</v>
      </c>
      <c r="DG2993">
        <v>18</v>
      </c>
      <c r="DH2993">
        <v>19</v>
      </c>
      <c r="DI2993">
        <v>19</v>
      </c>
      <c r="DJ2993">
        <v>19</v>
      </c>
      <c r="DK2993">
        <v>19</v>
      </c>
      <c r="DL2993">
        <v>19</v>
      </c>
      <c r="DM2993">
        <v>19</v>
      </c>
      <c r="DN2993">
        <v>19</v>
      </c>
      <c r="DO2993">
        <v>23</v>
      </c>
      <c r="DP2993">
        <v>23</v>
      </c>
      <c r="DQ2993">
        <v>23</v>
      </c>
      <c r="DR2993">
        <v>23</v>
      </c>
      <c r="DS2993">
        <v>26</v>
      </c>
      <c r="DT2993">
        <v>26</v>
      </c>
      <c r="DU2993">
        <v>26</v>
      </c>
      <c r="DV2993">
        <v>26</v>
      </c>
      <c r="DW2993">
        <v>26</v>
      </c>
      <c r="DX2993">
        <v>28</v>
      </c>
      <c r="DY2993">
        <v>28</v>
      </c>
      <c r="DZ2993">
        <v>28</v>
      </c>
      <c r="EA2993">
        <v>28</v>
      </c>
      <c r="EB2993">
        <v>28</v>
      </c>
      <c r="EC2993">
        <v>28</v>
      </c>
      <c r="ED2993">
        <v>29</v>
      </c>
      <c r="EE2993">
        <v>29</v>
      </c>
      <c r="EF2993">
        <v>29</v>
      </c>
      <c r="EG2993">
        <v>29</v>
      </c>
      <c r="EH2993">
        <v>29</v>
      </c>
      <c r="EI2993">
        <v>29</v>
      </c>
      <c r="EJ2993">
        <v>29</v>
      </c>
      <c r="EK2993">
        <v>30</v>
      </c>
      <c r="EL2993">
        <v>30</v>
      </c>
      <c r="EM2993">
        <v>30</v>
      </c>
      <c r="EN2993">
        <v>31</v>
      </c>
      <c r="EO2993">
        <v>32</v>
      </c>
      <c r="EP2993">
        <v>32</v>
      </c>
      <c r="EQ2993">
        <v>32</v>
      </c>
      <c r="ER2993">
        <v>32</v>
      </c>
      <c r="ES2993">
        <v>32</v>
      </c>
      <c r="ET2993">
        <v>32</v>
      </c>
      <c r="EU2993">
        <v>32</v>
      </c>
      <c r="EV2993">
        <v>33</v>
      </c>
      <c r="EW2993">
        <v>33</v>
      </c>
      <c r="EX2993">
        <v>33</v>
      </c>
      <c r="EY2993">
        <v>35</v>
      </c>
      <c r="EZ2993">
        <v>36</v>
      </c>
      <c r="FA2993">
        <v>36</v>
      </c>
      <c r="FB2993">
        <v>39</v>
      </c>
      <c r="FC2993">
        <v>41</v>
      </c>
      <c r="FD2993">
        <v>43</v>
      </c>
      <c r="FE2993">
        <v>43</v>
      </c>
      <c r="FF2993">
        <v>43</v>
      </c>
      <c r="FG2993">
        <v>51</v>
      </c>
      <c r="FH2993">
        <v>51</v>
      </c>
      <c r="FI2993">
        <v>51</v>
      </c>
      <c r="FJ2993">
        <v>52</v>
      </c>
      <c r="FK2993">
        <v>52</v>
      </c>
      <c r="FL2993">
        <v>60</v>
      </c>
      <c r="FM2993">
        <v>60</v>
      </c>
      <c r="FN2993">
        <v>61</v>
      </c>
      <c r="FO2993">
        <v>61</v>
      </c>
      <c r="FP2993">
        <v>69</v>
      </c>
      <c r="FQ2993">
        <v>69</v>
      </c>
      <c r="FR2993">
        <v>70</v>
      </c>
      <c r="FS2993">
        <v>70</v>
      </c>
      <c r="FT2993">
        <v>70</v>
      </c>
      <c r="FU2993">
        <v>71</v>
      </c>
      <c r="FV2993">
        <v>71</v>
      </c>
      <c r="FW2993">
        <v>80</v>
      </c>
      <c r="FX2993">
        <v>88</v>
      </c>
      <c r="FY2993">
        <v>91</v>
      </c>
      <c r="FZ2993">
        <v>91</v>
      </c>
      <c r="GA2993">
        <v>92</v>
      </c>
      <c r="GB2993">
        <v>92</v>
      </c>
      <c r="GC2993">
        <v>93</v>
      </c>
      <c r="GD2993">
        <v>95</v>
      </c>
    </row>
    <row r="2994" spans="2:186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1</v>
      </c>
      <c r="FF2994">
        <v>1</v>
      </c>
      <c r="FG2994">
        <v>1</v>
      </c>
      <c r="FH2994">
        <v>1</v>
      </c>
      <c r="FI2994">
        <v>4</v>
      </c>
      <c r="FJ2994">
        <v>4</v>
      </c>
      <c r="FK2994">
        <v>4</v>
      </c>
      <c r="FL2994">
        <v>4</v>
      </c>
      <c r="FM2994">
        <v>4</v>
      </c>
      <c r="FN2994">
        <v>4</v>
      </c>
      <c r="FO2994">
        <v>4</v>
      </c>
      <c r="FP2994">
        <v>4</v>
      </c>
      <c r="FQ2994">
        <v>4</v>
      </c>
      <c r="FR2994">
        <v>5</v>
      </c>
      <c r="FS2994">
        <v>5</v>
      </c>
      <c r="FT2994">
        <v>5</v>
      </c>
      <c r="FU2994">
        <v>5</v>
      </c>
      <c r="FV2994">
        <v>5</v>
      </c>
      <c r="FW2994">
        <v>5</v>
      </c>
      <c r="FX2994">
        <v>6</v>
      </c>
      <c r="FY2994">
        <v>6</v>
      </c>
      <c r="FZ2994">
        <v>6</v>
      </c>
      <c r="GA2994">
        <v>6</v>
      </c>
      <c r="GB2994">
        <v>6</v>
      </c>
      <c r="GC2994">
        <v>6</v>
      </c>
      <c r="GD2994">
        <v>7</v>
      </c>
    </row>
    <row r="2995" spans="2:186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1</v>
      </c>
      <c r="BJ2995">
        <v>1</v>
      </c>
      <c r="BK2995">
        <v>1</v>
      </c>
      <c r="BL2995">
        <v>1</v>
      </c>
      <c r="BM2995">
        <v>3</v>
      </c>
      <c r="BN2995">
        <v>6</v>
      </c>
      <c r="BO2995">
        <v>6</v>
      </c>
      <c r="BP2995">
        <v>6</v>
      </c>
      <c r="BQ2995">
        <v>7</v>
      </c>
      <c r="BR2995">
        <v>8</v>
      </c>
      <c r="BS2995">
        <v>12</v>
      </c>
      <c r="BT2995">
        <v>16</v>
      </c>
      <c r="BU2995">
        <v>18</v>
      </c>
      <c r="BV2995">
        <v>18</v>
      </c>
      <c r="BW2995">
        <v>27</v>
      </c>
      <c r="BX2995">
        <v>31</v>
      </c>
      <c r="BY2995">
        <v>40</v>
      </c>
      <c r="BZ2995">
        <v>40</v>
      </c>
      <c r="CA2995">
        <v>58</v>
      </c>
      <c r="CB2995">
        <v>59</v>
      </c>
      <c r="CC2995">
        <v>78</v>
      </c>
      <c r="CD2995">
        <v>78</v>
      </c>
      <c r="CE2995">
        <v>87</v>
      </c>
      <c r="CF2995">
        <v>94</v>
      </c>
      <c r="CG2995">
        <v>100</v>
      </c>
      <c r="CH2995">
        <v>100</v>
      </c>
      <c r="CI2995">
        <v>127</v>
      </c>
      <c r="CJ2995">
        <v>134</v>
      </c>
      <c r="CK2995">
        <v>140</v>
      </c>
      <c r="CL2995">
        <v>143</v>
      </c>
      <c r="CM2995">
        <v>157</v>
      </c>
      <c r="CN2995">
        <v>171</v>
      </c>
      <c r="CO2995">
        <v>171</v>
      </c>
      <c r="CP2995">
        <v>180</v>
      </c>
      <c r="CQ2995">
        <v>196</v>
      </c>
      <c r="CR2995">
        <v>214</v>
      </c>
      <c r="CS2995">
        <v>240</v>
      </c>
      <c r="CT2995">
        <v>240</v>
      </c>
      <c r="CU2995">
        <v>243</v>
      </c>
      <c r="CV2995">
        <v>266</v>
      </c>
      <c r="CW2995">
        <v>268</v>
      </c>
      <c r="CX2995">
        <v>288</v>
      </c>
      <c r="CY2995">
        <v>298</v>
      </c>
      <c r="CZ2995">
        <v>305</v>
      </c>
      <c r="DA2995">
        <v>307</v>
      </c>
      <c r="DB2995">
        <v>318</v>
      </c>
      <c r="DC2995">
        <v>319</v>
      </c>
      <c r="DD2995">
        <v>325</v>
      </c>
      <c r="DE2995">
        <v>333</v>
      </c>
      <c r="DF2995">
        <v>335</v>
      </c>
      <c r="DG2995">
        <v>336</v>
      </c>
      <c r="DH2995">
        <v>353</v>
      </c>
      <c r="DI2995">
        <v>360</v>
      </c>
      <c r="DJ2995">
        <v>376</v>
      </c>
      <c r="DK2995">
        <v>381</v>
      </c>
      <c r="DL2995">
        <v>385</v>
      </c>
      <c r="DM2995">
        <v>399</v>
      </c>
      <c r="DN2995">
        <v>418</v>
      </c>
      <c r="DO2995">
        <v>429</v>
      </c>
      <c r="DP2995">
        <v>436</v>
      </c>
      <c r="DQ2995">
        <v>436</v>
      </c>
      <c r="DR2995">
        <v>436</v>
      </c>
      <c r="DS2995">
        <v>451</v>
      </c>
      <c r="DT2995">
        <v>458</v>
      </c>
      <c r="DU2995">
        <v>465</v>
      </c>
      <c r="DV2995">
        <v>465</v>
      </c>
      <c r="DW2995">
        <v>465</v>
      </c>
      <c r="DX2995">
        <v>492</v>
      </c>
      <c r="DY2995">
        <v>498</v>
      </c>
      <c r="DZ2995">
        <v>503</v>
      </c>
      <c r="EA2995">
        <v>506</v>
      </c>
      <c r="EB2995">
        <v>518</v>
      </c>
      <c r="EC2995">
        <v>518</v>
      </c>
      <c r="ED2995">
        <v>533</v>
      </c>
      <c r="EE2995">
        <v>544</v>
      </c>
      <c r="EF2995">
        <v>550</v>
      </c>
      <c r="EG2995">
        <v>562</v>
      </c>
      <c r="EH2995">
        <v>581</v>
      </c>
      <c r="EI2995">
        <v>585</v>
      </c>
      <c r="EJ2995">
        <v>604</v>
      </c>
      <c r="EK2995">
        <v>619</v>
      </c>
      <c r="EL2995">
        <v>627</v>
      </c>
      <c r="EM2995">
        <v>627</v>
      </c>
      <c r="EN2995">
        <v>647</v>
      </c>
      <c r="EO2995">
        <v>1184</v>
      </c>
      <c r="EP2995">
        <v>1187</v>
      </c>
      <c r="EQ2995">
        <v>1222</v>
      </c>
      <c r="ER2995">
        <v>1233</v>
      </c>
      <c r="ES2995">
        <v>1235</v>
      </c>
      <c r="ET2995">
        <v>1242</v>
      </c>
      <c r="EU2995">
        <v>1279</v>
      </c>
      <c r="EV2995">
        <v>1319</v>
      </c>
      <c r="EW2995">
        <v>1340</v>
      </c>
      <c r="EX2995">
        <v>1356</v>
      </c>
      <c r="EY2995">
        <v>1388</v>
      </c>
      <c r="EZ2995">
        <v>1393</v>
      </c>
      <c r="FA2995">
        <v>1393</v>
      </c>
      <c r="FB2995">
        <v>1447</v>
      </c>
      <c r="FC2995">
        <v>1486</v>
      </c>
      <c r="FD2995">
        <v>1520</v>
      </c>
      <c r="FE2995">
        <v>1539</v>
      </c>
      <c r="FF2995">
        <v>1621</v>
      </c>
      <c r="FG2995">
        <v>1631</v>
      </c>
      <c r="FH2995">
        <v>1638</v>
      </c>
      <c r="FI2995">
        <v>1787</v>
      </c>
      <c r="FJ2995">
        <v>1875</v>
      </c>
      <c r="FK2995">
        <v>1947</v>
      </c>
      <c r="FL2995">
        <v>2240</v>
      </c>
      <c r="FM2995">
        <v>2727</v>
      </c>
      <c r="FN2995">
        <v>2727</v>
      </c>
      <c r="FO2995">
        <v>2727</v>
      </c>
      <c r="FP2995">
        <v>2959</v>
      </c>
      <c r="FQ2995">
        <v>3094</v>
      </c>
      <c r="FR2995">
        <v>3235</v>
      </c>
      <c r="FS2995">
        <v>3438</v>
      </c>
      <c r="FT2995">
        <v>3532</v>
      </c>
      <c r="FU2995">
        <v>3548</v>
      </c>
      <c r="FV2995">
        <v>3548</v>
      </c>
      <c r="FW2995">
        <v>3665</v>
      </c>
      <c r="FX2995">
        <v>3868</v>
      </c>
      <c r="FY2995">
        <v>4031</v>
      </c>
      <c r="FZ2995">
        <v>4148</v>
      </c>
      <c r="GA2995">
        <v>4255</v>
      </c>
      <c r="GB2995">
        <v>4260</v>
      </c>
      <c r="GC2995">
        <v>4260</v>
      </c>
      <c r="GD2995">
        <v>4493</v>
      </c>
    </row>
    <row r="2996" spans="2:186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3</v>
      </c>
      <c r="CY2996">
        <v>3</v>
      </c>
      <c r="CZ2996">
        <v>3</v>
      </c>
      <c r="DA2996">
        <v>3</v>
      </c>
      <c r="DB2996">
        <v>3</v>
      </c>
      <c r="DC2996">
        <v>3</v>
      </c>
      <c r="DD2996">
        <v>3</v>
      </c>
      <c r="DE2996">
        <v>3</v>
      </c>
      <c r="DF2996">
        <v>3</v>
      </c>
      <c r="DG2996">
        <v>3</v>
      </c>
      <c r="DH2996">
        <v>3</v>
      </c>
      <c r="DI2996">
        <v>3</v>
      </c>
      <c r="DJ2996">
        <v>3</v>
      </c>
      <c r="DK2996">
        <v>3</v>
      </c>
      <c r="DL2996">
        <v>3</v>
      </c>
      <c r="DM2996">
        <v>3</v>
      </c>
      <c r="DN2996">
        <v>3</v>
      </c>
      <c r="DO2996">
        <v>3</v>
      </c>
      <c r="DP2996">
        <v>4</v>
      </c>
      <c r="DQ2996">
        <v>4</v>
      </c>
      <c r="DR2996">
        <v>4</v>
      </c>
      <c r="DS2996">
        <v>4</v>
      </c>
      <c r="DT2996">
        <v>4</v>
      </c>
      <c r="DU2996">
        <v>4</v>
      </c>
      <c r="DV2996">
        <v>4</v>
      </c>
      <c r="DW2996">
        <v>4</v>
      </c>
      <c r="DX2996">
        <v>4</v>
      </c>
      <c r="DY2996">
        <v>4</v>
      </c>
      <c r="DZ2996">
        <v>4</v>
      </c>
      <c r="EA2996">
        <v>4</v>
      </c>
      <c r="EB2996">
        <v>4</v>
      </c>
      <c r="EC2996">
        <v>4</v>
      </c>
      <c r="ED2996">
        <v>4</v>
      </c>
      <c r="EE2996">
        <v>4</v>
      </c>
      <c r="EF2996">
        <v>4</v>
      </c>
      <c r="EG2996">
        <v>4</v>
      </c>
      <c r="EH2996">
        <v>4</v>
      </c>
      <c r="EI2996">
        <v>4</v>
      </c>
      <c r="EJ2996">
        <v>4</v>
      </c>
      <c r="EK2996">
        <v>4</v>
      </c>
      <c r="EL2996">
        <v>4</v>
      </c>
      <c r="EM2996">
        <v>4</v>
      </c>
      <c r="EN2996">
        <v>4</v>
      </c>
      <c r="EO2996">
        <v>4</v>
      </c>
      <c r="EP2996">
        <v>4</v>
      </c>
      <c r="EQ2996">
        <v>4</v>
      </c>
      <c r="ER2996">
        <v>4</v>
      </c>
      <c r="ES2996">
        <v>4</v>
      </c>
      <c r="ET2996">
        <v>4</v>
      </c>
      <c r="EU2996">
        <v>4</v>
      </c>
      <c r="EV2996">
        <v>4</v>
      </c>
      <c r="EW2996">
        <v>6</v>
      </c>
      <c r="EX2996">
        <v>6</v>
      </c>
      <c r="EY2996">
        <v>8</v>
      </c>
      <c r="EZ2996">
        <v>9</v>
      </c>
      <c r="FA2996">
        <v>9</v>
      </c>
      <c r="FB2996">
        <v>9</v>
      </c>
      <c r="FC2996">
        <v>9</v>
      </c>
      <c r="FD2996">
        <v>10</v>
      </c>
      <c r="FE2996">
        <v>12</v>
      </c>
      <c r="FF2996">
        <v>13</v>
      </c>
      <c r="FG2996">
        <v>13</v>
      </c>
      <c r="FH2996">
        <v>14</v>
      </c>
      <c r="FI2996">
        <v>15</v>
      </c>
      <c r="FJ2996">
        <v>15</v>
      </c>
      <c r="FK2996">
        <v>16</v>
      </c>
      <c r="FL2996">
        <v>16</v>
      </c>
      <c r="FM2996">
        <v>19</v>
      </c>
      <c r="FN2996">
        <v>20</v>
      </c>
      <c r="FO2996">
        <v>22</v>
      </c>
      <c r="FP2996">
        <v>24</v>
      </c>
      <c r="FQ2996">
        <v>25</v>
      </c>
      <c r="FR2996">
        <v>27</v>
      </c>
      <c r="FS2996">
        <v>32</v>
      </c>
      <c r="FT2996">
        <v>32</v>
      </c>
      <c r="FU2996">
        <v>33</v>
      </c>
      <c r="FV2996">
        <v>34</v>
      </c>
      <c r="FW2996">
        <v>34</v>
      </c>
      <c r="FX2996">
        <v>41</v>
      </c>
      <c r="FY2996">
        <v>42</v>
      </c>
      <c r="FZ2996">
        <v>42</v>
      </c>
      <c r="GA2996">
        <v>42</v>
      </c>
      <c r="GB2996">
        <v>42</v>
      </c>
      <c r="GC2996">
        <v>42</v>
      </c>
      <c r="GD2996">
        <v>43</v>
      </c>
    </row>
    <row r="2997" spans="2:186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1</v>
      </c>
      <c r="BY2997">
        <v>1</v>
      </c>
      <c r="BZ2997">
        <v>2</v>
      </c>
      <c r="CA2997">
        <v>2</v>
      </c>
      <c r="CB2997">
        <v>2</v>
      </c>
      <c r="CC2997">
        <v>2</v>
      </c>
      <c r="CD2997">
        <v>2</v>
      </c>
      <c r="CE2997">
        <v>2</v>
      </c>
      <c r="CF2997">
        <v>2</v>
      </c>
      <c r="CG2997">
        <v>2</v>
      </c>
      <c r="CH2997">
        <v>2</v>
      </c>
      <c r="CI2997">
        <v>2</v>
      </c>
      <c r="CJ2997">
        <v>2</v>
      </c>
      <c r="CK2997">
        <v>2</v>
      </c>
      <c r="CL2997">
        <v>2</v>
      </c>
      <c r="CM2997">
        <v>2</v>
      </c>
      <c r="CN2997">
        <v>2</v>
      </c>
      <c r="CO2997">
        <v>2</v>
      </c>
      <c r="CP2997">
        <v>2</v>
      </c>
      <c r="CQ2997">
        <v>2</v>
      </c>
      <c r="CR2997">
        <v>2</v>
      </c>
      <c r="CS2997">
        <v>2</v>
      </c>
      <c r="CT2997">
        <v>2</v>
      </c>
      <c r="CU2997">
        <v>3</v>
      </c>
      <c r="CV2997">
        <v>3</v>
      </c>
      <c r="CW2997">
        <v>3</v>
      </c>
      <c r="CX2997">
        <v>3</v>
      </c>
      <c r="CY2997">
        <v>3</v>
      </c>
      <c r="CZ2997">
        <v>3</v>
      </c>
      <c r="DA2997">
        <v>3</v>
      </c>
      <c r="DB2997">
        <v>4</v>
      </c>
      <c r="DC2997">
        <v>5</v>
      </c>
      <c r="DD2997">
        <v>5</v>
      </c>
      <c r="DE2997">
        <v>5</v>
      </c>
      <c r="DF2997">
        <v>5</v>
      </c>
      <c r="DG2997">
        <v>5</v>
      </c>
      <c r="DH2997">
        <v>5</v>
      </c>
      <c r="DI2997">
        <v>6</v>
      </c>
      <c r="DJ2997">
        <v>7</v>
      </c>
      <c r="DK2997">
        <v>7</v>
      </c>
      <c r="DL2997">
        <v>7</v>
      </c>
      <c r="DM2997">
        <v>7</v>
      </c>
      <c r="DN2997">
        <v>7</v>
      </c>
      <c r="DO2997">
        <v>7</v>
      </c>
      <c r="DP2997">
        <v>8</v>
      </c>
      <c r="DQ2997">
        <v>8</v>
      </c>
      <c r="DR2997">
        <v>8</v>
      </c>
      <c r="DS2997">
        <v>8</v>
      </c>
      <c r="DT2997">
        <v>8</v>
      </c>
      <c r="DU2997">
        <v>9</v>
      </c>
      <c r="DV2997">
        <v>9</v>
      </c>
      <c r="DW2997">
        <v>9</v>
      </c>
      <c r="DX2997">
        <v>9</v>
      </c>
      <c r="DY2997">
        <v>9</v>
      </c>
      <c r="DZ2997">
        <v>9</v>
      </c>
      <c r="EA2997">
        <v>9</v>
      </c>
      <c r="EB2997">
        <v>9</v>
      </c>
      <c r="EC2997">
        <v>9</v>
      </c>
      <c r="ED2997">
        <v>9</v>
      </c>
      <c r="EE2997">
        <v>9</v>
      </c>
      <c r="EF2997">
        <v>9</v>
      </c>
      <c r="EG2997">
        <v>9</v>
      </c>
      <c r="EH2997">
        <v>12</v>
      </c>
      <c r="EI2997">
        <v>12</v>
      </c>
      <c r="EJ2997">
        <v>12</v>
      </c>
      <c r="EK2997">
        <v>13</v>
      </c>
      <c r="EL2997">
        <v>13</v>
      </c>
      <c r="EM2997">
        <v>13</v>
      </c>
      <c r="EN2997">
        <v>13</v>
      </c>
      <c r="EO2997">
        <v>15</v>
      </c>
      <c r="EP2997">
        <v>15</v>
      </c>
      <c r="EQ2997">
        <v>17</v>
      </c>
      <c r="ER2997">
        <v>17</v>
      </c>
      <c r="ES2997">
        <v>18</v>
      </c>
      <c r="ET2997">
        <v>18</v>
      </c>
      <c r="EU2997">
        <v>18</v>
      </c>
      <c r="EV2997">
        <v>19</v>
      </c>
      <c r="EW2997">
        <v>21</v>
      </c>
      <c r="EX2997">
        <v>21</v>
      </c>
      <c r="EY2997">
        <v>22</v>
      </c>
      <c r="EZ2997">
        <v>27</v>
      </c>
      <c r="FA2997">
        <v>34</v>
      </c>
      <c r="FB2997">
        <v>46</v>
      </c>
      <c r="FC2997">
        <v>50</v>
      </c>
      <c r="FD2997">
        <v>56</v>
      </c>
      <c r="FE2997">
        <v>66</v>
      </c>
      <c r="FF2997">
        <v>81</v>
      </c>
      <c r="FG2997">
        <v>105</v>
      </c>
      <c r="FH2997">
        <v>124</v>
      </c>
      <c r="FI2997">
        <v>142</v>
      </c>
      <c r="FJ2997">
        <v>147</v>
      </c>
      <c r="FK2997">
        <v>166</v>
      </c>
      <c r="FL2997">
        <v>176</v>
      </c>
      <c r="FM2997">
        <v>185</v>
      </c>
      <c r="FN2997">
        <v>189</v>
      </c>
      <c r="FO2997">
        <v>208</v>
      </c>
      <c r="FP2997">
        <v>218</v>
      </c>
      <c r="FQ2997">
        <v>230</v>
      </c>
      <c r="FR2997">
        <v>242</v>
      </c>
      <c r="FS2997">
        <v>260</v>
      </c>
      <c r="FT2997">
        <v>261</v>
      </c>
      <c r="FU2997">
        <v>271</v>
      </c>
      <c r="FV2997">
        <v>276</v>
      </c>
      <c r="FW2997">
        <v>318</v>
      </c>
      <c r="FX2997">
        <v>350</v>
      </c>
      <c r="FY2997">
        <v>372</v>
      </c>
      <c r="FZ2997">
        <v>387</v>
      </c>
      <c r="GA2997">
        <v>399</v>
      </c>
      <c r="GB2997">
        <v>400</v>
      </c>
      <c r="GC2997">
        <v>402</v>
      </c>
      <c r="GD2997">
        <v>433</v>
      </c>
    </row>
    <row r="2998" spans="2:186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1</v>
      </c>
      <c r="BJ2998">
        <v>1</v>
      </c>
      <c r="BK2998">
        <v>1</v>
      </c>
      <c r="BL2998">
        <v>2</v>
      </c>
      <c r="BM2998">
        <v>2</v>
      </c>
      <c r="BN2998">
        <v>2</v>
      </c>
      <c r="BO2998">
        <v>2</v>
      </c>
      <c r="BP2998">
        <v>3</v>
      </c>
      <c r="BQ2998">
        <v>3</v>
      </c>
      <c r="BR2998">
        <v>6</v>
      </c>
      <c r="BS2998">
        <v>8</v>
      </c>
      <c r="BT2998">
        <v>8</v>
      </c>
      <c r="BU2998">
        <v>8</v>
      </c>
      <c r="BV2998">
        <v>8</v>
      </c>
      <c r="BW2998">
        <v>12</v>
      </c>
      <c r="BX2998">
        <v>17</v>
      </c>
      <c r="BY2998">
        <v>18</v>
      </c>
      <c r="BZ2998">
        <v>21</v>
      </c>
      <c r="CA2998">
        <v>23</v>
      </c>
      <c r="CB2998">
        <v>21</v>
      </c>
      <c r="CC2998">
        <v>24</v>
      </c>
      <c r="CD2998">
        <v>25</v>
      </c>
      <c r="CE2998">
        <v>25</v>
      </c>
      <c r="CF2998">
        <v>27</v>
      </c>
      <c r="CG2998">
        <v>28</v>
      </c>
      <c r="CH2998">
        <v>28</v>
      </c>
      <c r="CI2998">
        <v>28</v>
      </c>
      <c r="CJ2998">
        <v>31</v>
      </c>
      <c r="CK2998">
        <v>34</v>
      </c>
      <c r="CL2998">
        <v>37</v>
      </c>
      <c r="CM2998">
        <v>37</v>
      </c>
      <c r="CN2998">
        <v>39</v>
      </c>
      <c r="CO2998">
        <v>44</v>
      </c>
      <c r="CP2998">
        <v>41</v>
      </c>
      <c r="CQ2998">
        <v>44</v>
      </c>
      <c r="CR2998">
        <v>47</v>
      </c>
      <c r="CS2998">
        <v>50</v>
      </c>
      <c r="CT2998">
        <v>54</v>
      </c>
      <c r="CU2998">
        <v>57</v>
      </c>
      <c r="CV2998">
        <v>57</v>
      </c>
      <c r="CW2998">
        <v>58</v>
      </c>
      <c r="CX2998">
        <v>62</v>
      </c>
      <c r="CY2998">
        <v>67</v>
      </c>
      <c r="CZ2998">
        <v>69</v>
      </c>
      <c r="DA2998">
        <v>69</v>
      </c>
      <c r="DB2998">
        <v>82</v>
      </c>
      <c r="DC2998">
        <v>82</v>
      </c>
      <c r="DD2998">
        <v>83</v>
      </c>
      <c r="DE2998">
        <v>87</v>
      </c>
      <c r="DF2998">
        <v>95</v>
      </c>
      <c r="DG2998">
        <v>97</v>
      </c>
      <c r="DH2998">
        <v>99</v>
      </c>
      <c r="DI2998">
        <v>100</v>
      </c>
      <c r="DJ2998">
        <v>100</v>
      </c>
      <c r="DK2998">
        <v>103</v>
      </c>
      <c r="DL2998">
        <v>107</v>
      </c>
      <c r="DM2998">
        <v>110</v>
      </c>
      <c r="DN2998">
        <v>117</v>
      </c>
      <c r="DO2998">
        <v>119</v>
      </c>
      <c r="DP2998">
        <v>123</v>
      </c>
      <c r="DQ2998">
        <v>123</v>
      </c>
      <c r="DR2998">
        <v>123</v>
      </c>
      <c r="DS2998">
        <v>136</v>
      </c>
      <c r="DT2998">
        <v>142</v>
      </c>
      <c r="DU2998">
        <v>144</v>
      </c>
      <c r="DV2998">
        <v>144</v>
      </c>
      <c r="DW2998">
        <v>144</v>
      </c>
      <c r="DX2998">
        <v>148</v>
      </c>
      <c r="DY2998">
        <v>148</v>
      </c>
      <c r="DZ2998">
        <v>155</v>
      </c>
      <c r="EA2998">
        <v>158</v>
      </c>
      <c r="EB2998">
        <v>165</v>
      </c>
      <c r="EC2998">
        <v>165</v>
      </c>
      <c r="ED2998">
        <v>175</v>
      </c>
      <c r="EE2998">
        <v>175</v>
      </c>
      <c r="EF2998">
        <v>175</v>
      </c>
      <c r="EG2998">
        <v>176</v>
      </c>
      <c r="EH2998">
        <v>176</v>
      </c>
      <c r="EI2998">
        <v>178</v>
      </c>
      <c r="EJ2998">
        <v>202</v>
      </c>
      <c r="EK2998">
        <v>202</v>
      </c>
      <c r="EL2998">
        <v>202</v>
      </c>
      <c r="EM2998">
        <v>202</v>
      </c>
      <c r="EN2998">
        <v>209</v>
      </c>
      <c r="EO2998">
        <v>214</v>
      </c>
      <c r="EP2998">
        <v>220</v>
      </c>
      <c r="EQ2998">
        <v>229</v>
      </c>
      <c r="ER2998">
        <v>232</v>
      </c>
      <c r="ES2998">
        <v>232</v>
      </c>
      <c r="ET2998">
        <v>232</v>
      </c>
      <c r="EU2998">
        <v>232</v>
      </c>
      <c r="EV2998">
        <v>244</v>
      </c>
      <c r="EW2998">
        <v>249</v>
      </c>
      <c r="EX2998">
        <v>254</v>
      </c>
      <c r="EY2998">
        <v>254</v>
      </c>
      <c r="EZ2998">
        <v>254</v>
      </c>
      <c r="FA2998">
        <v>254</v>
      </c>
      <c r="FB2998">
        <v>267</v>
      </c>
      <c r="FC2998">
        <v>314</v>
      </c>
      <c r="FD2998">
        <v>314</v>
      </c>
      <c r="FE2998">
        <v>314</v>
      </c>
      <c r="FF2998">
        <v>372</v>
      </c>
      <c r="FG2998">
        <v>372</v>
      </c>
      <c r="FH2998">
        <v>372</v>
      </c>
      <c r="FI2998">
        <v>436</v>
      </c>
      <c r="FJ2998">
        <v>448</v>
      </c>
      <c r="FK2998">
        <v>478</v>
      </c>
      <c r="FL2998">
        <v>526</v>
      </c>
      <c r="FM2998">
        <v>553</v>
      </c>
      <c r="FN2998">
        <v>553</v>
      </c>
      <c r="FO2998">
        <v>553</v>
      </c>
      <c r="FP2998">
        <v>553</v>
      </c>
      <c r="FQ2998">
        <v>737</v>
      </c>
      <c r="FR2998">
        <v>782</v>
      </c>
      <c r="FS2998">
        <v>769</v>
      </c>
      <c r="FT2998">
        <v>788</v>
      </c>
      <c r="FU2998">
        <v>788</v>
      </c>
      <c r="FV2998">
        <v>788</v>
      </c>
      <c r="FW2998">
        <v>885</v>
      </c>
      <c r="FX2998">
        <v>932</v>
      </c>
      <c r="FY2998">
        <v>918</v>
      </c>
      <c r="FZ2998">
        <v>950</v>
      </c>
      <c r="GA2998">
        <v>973</v>
      </c>
      <c r="GB2998">
        <v>973</v>
      </c>
      <c r="GC2998">
        <v>973</v>
      </c>
      <c r="GD2998">
        <v>1057</v>
      </c>
    </row>
    <row r="2999" spans="2:186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2</v>
      </c>
      <c r="CF2999">
        <v>2</v>
      </c>
      <c r="CG2999">
        <v>2</v>
      </c>
      <c r="CH2999">
        <v>2</v>
      </c>
      <c r="CI2999">
        <v>2</v>
      </c>
      <c r="CJ2999">
        <v>2</v>
      </c>
      <c r="CK2999">
        <v>2</v>
      </c>
      <c r="CL2999">
        <v>3</v>
      </c>
      <c r="CM2999">
        <v>3</v>
      </c>
      <c r="CN2999">
        <v>3</v>
      </c>
      <c r="CO2999">
        <v>4</v>
      </c>
      <c r="CP2999">
        <v>4</v>
      </c>
      <c r="CQ2999">
        <v>4</v>
      </c>
      <c r="CR2999">
        <v>4</v>
      </c>
      <c r="CS2999">
        <v>4</v>
      </c>
      <c r="CT2999">
        <v>7</v>
      </c>
      <c r="CU2999">
        <v>13</v>
      </c>
      <c r="CV2999">
        <v>13</v>
      </c>
      <c r="CW2999">
        <v>13</v>
      </c>
      <c r="CX2999">
        <v>13</v>
      </c>
      <c r="CY2999">
        <v>37</v>
      </c>
      <c r="CZ2999">
        <v>37</v>
      </c>
      <c r="DA2999">
        <v>37</v>
      </c>
      <c r="DB2999">
        <v>62</v>
      </c>
      <c r="DC2999">
        <v>62</v>
      </c>
      <c r="DD2999">
        <v>78</v>
      </c>
      <c r="DE2999">
        <v>78</v>
      </c>
      <c r="DF2999">
        <v>84</v>
      </c>
      <c r="DG2999">
        <v>84</v>
      </c>
      <c r="DH2999">
        <v>87</v>
      </c>
      <c r="DI2999">
        <v>92</v>
      </c>
      <c r="DJ2999">
        <v>92</v>
      </c>
      <c r="DK2999">
        <v>95</v>
      </c>
      <c r="DL2999">
        <v>96</v>
      </c>
      <c r="DM2999">
        <v>101</v>
      </c>
      <c r="DN2999">
        <v>110</v>
      </c>
      <c r="DO2999">
        <v>110</v>
      </c>
      <c r="DP2999">
        <v>112</v>
      </c>
      <c r="DQ2999">
        <v>112</v>
      </c>
      <c r="DR2999">
        <v>112</v>
      </c>
      <c r="DS2999">
        <v>115</v>
      </c>
      <c r="DT2999">
        <v>117</v>
      </c>
      <c r="DU2999">
        <v>134</v>
      </c>
      <c r="DV2999">
        <v>134</v>
      </c>
      <c r="DW2999">
        <v>134</v>
      </c>
      <c r="DX2999">
        <v>135</v>
      </c>
      <c r="DY2999">
        <v>135</v>
      </c>
      <c r="DZ2999">
        <v>101</v>
      </c>
      <c r="EA2999">
        <v>101</v>
      </c>
      <c r="EB2999">
        <v>323</v>
      </c>
      <c r="EC2999">
        <v>323</v>
      </c>
      <c r="ED2999">
        <v>401</v>
      </c>
      <c r="EE2999">
        <v>401</v>
      </c>
      <c r="EF2999">
        <v>401</v>
      </c>
      <c r="EG2999">
        <v>606</v>
      </c>
      <c r="EH2999">
        <v>637</v>
      </c>
      <c r="EI2999">
        <v>636</v>
      </c>
      <c r="EJ2999">
        <v>637</v>
      </c>
      <c r="EK2999">
        <v>637</v>
      </c>
      <c r="EL2999">
        <v>637</v>
      </c>
      <c r="EM2999">
        <v>637</v>
      </c>
      <c r="EN2999">
        <v>637</v>
      </c>
      <c r="EO2999">
        <v>636</v>
      </c>
      <c r="EP2999">
        <v>633</v>
      </c>
      <c r="EQ2999">
        <v>633</v>
      </c>
      <c r="ER2999">
        <v>631</v>
      </c>
      <c r="ES2999">
        <v>631</v>
      </c>
      <c r="ET2999">
        <v>631</v>
      </c>
      <c r="EU2999">
        <v>630</v>
      </c>
      <c r="EV2999">
        <v>615</v>
      </c>
      <c r="EW2999">
        <v>614</v>
      </c>
      <c r="EX2999">
        <v>610</v>
      </c>
      <c r="EY2999">
        <v>650</v>
      </c>
      <c r="EZ2999">
        <v>650</v>
      </c>
      <c r="FA2999">
        <v>650</v>
      </c>
      <c r="FB2999">
        <v>604</v>
      </c>
      <c r="FC2999">
        <v>604</v>
      </c>
      <c r="FD2999">
        <v>604</v>
      </c>
      <c r="FE2999">
        <v>604</v>
      </c>
      <c r="FF2999">
        <v>607</v>
      </c>
      <c r="FG2999">
        <v>607</v>
      </c>
      <c r="FH2999">
        <v>607</v>
      </c>
      <c r="FI2999">
        <v>611</v>
      </c>
      <c r="FJ2999">
        <v>613</v>
      </c>
      <c r="FK2999">
        <v>610</v>
      </c>
      <c r="FL2999">
        <v>610</v>
      </c>
      <c r="FM2999">
        <v>610</v>
      </c>
      <c r="FN2999">
        <v>610</v>
      </c>
      <c r="FO2999">
        <v>610</v>
      </c>
      <c r="FP2999">
        <v>609</v>
      </c>
      <c r="FQ2999">
        <v>611</v>
      </c>
      <c r="FR2999">
        <v>607</v>
      </c>
      <c r="FS2999">
        <v>604</v>
      </c>
      <c r="FT2999">
        <v>604</v>
      </c>
      <c r="FU2999">
        <v>604</v>
      </c>
      <c r="FV2999">
        <v>604</v>
      </c>
      <c r="FW2999">
        <v>607</v>
      </c>
      <c r="FX2999">
        <v>609</v>
      </c>
      <c r="FY2999">
        <v>608</v>
      </c>
      <c r="FZ2999">
        <v>639</v>
      </c>
      <c r="GA2999">
        <v>641</v>
      </c>
      <c r="GB2999">
        <v>641</v>
      </c>
      <c r="GC2999">
        <v>641</v>
      </c>
      <c r="GD2999">
        <v>659</v>
      </c>
    </row>
    <row r="3000" spans="2:186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1</v>
      </c>
      <c r="BR3000">
        <v>1</v>
      </c>
      <c r="BS3000">
        <v>1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2</v>
      </c>
      <c r="BZ3000">
        <v>2</v>
      </c>
      <c r="CA3000">
        <v>2</v>
      </c>
      <c r="CB3000">
        <v>2</v>
      </c>
      <c r="CC3000">
        <v>2</v>
      </c>
      <c r="CD3000">
        <v>2</v>
      </c>
      <c r="CE3000">
        <v>2</v>
      </c>
      <c r="CF3000">
        <v>2</v>
      </c>
      <c r="CG3000">
        <v>2</v>
      </c>
      <c r="CH3000">
        <v>2</v>
      </c>
      <c r="CI3000">
        <v>2</v>
      </c>
      <c r="CJ3000">
        <v>3</v>
      </c>
      <c r="CK3000">
        <v>3</v>
      </c>
      <c r="CL3000">
        <v>3</v>
      </c>
      <c r="CM3000">
        <v>3</v>
      </c>
      <c r="CN3000">
        <v>3</v>
      </c>
      <c r="CO3000">
        <v>3</v>
      </c>
      <c r="CP3000">
        <v>3</v>
      </c>
      <c r="CQ3000">
        <v>3</v>
      </c>
      <c r="CR3000">
        <v>3</v>
      </c>
      <c r="CS3000">
        <v>3</v>
      </c>
      <c r="CT3000">
        <v>3</v>
      </c>
      <c r="CU3000">
        <v>3</v>
      </c>
      <c r="CV3000">
        <v>3</v>
      </c>
      <c r="CW3000">
        <v>3</v>
      </c>
      <c r="CX3000">
        <v>3</v>
      </c>
      <c r="CY3000">
        <v>3</v>
      </c>
      <c r="CZ3000">
        <v>3</v>
      </c>
      <c r="DA3000">
        <v>3</v>
      </c>
      <c r="DB3000">
        <v>3</v>
      </c>
      <c r="DC3000">
        <v>3</v>
      </c>
      <c r="DD3000">
        <v>3</v>
      </c>
      <c r="DE3000">
        <v>3</v>
      </c>
      <c r="DF3000">
        <v>3</v>
      </c>
      <c r="DG3000">
        <v>3</v>
      </c>
      <c r="DH3000">
        <v>3</v>
      </c>
      <c r="DI3000">
        <v>3</v>
      </c>
      <c r="DJ3000">
        <v>3</v>
      </c>
      <c r="DK3000">
        <v>3</v>
      </c>
      <c r="DL3000">
        <v>3</v>
      </c>
      <c r="DM3000">
        <v>4</v>
      </c>
      <c r="DN3000">
        <v>4</v>
      </c>
      <c r="DO3000">
        <v>4</v>
      </c>
      <c r="DP3000">
        <v>3</v>
      </c>
      <c r="DQ3000">
        <v>3</v>
      </c>
      <c r="DR3000">
        <v>3</v>
      </c>
      <c r="DS3000">
        <v>4</v>
      </c>
      <c r="DT3000">
        <v>4</v>
      </c>
      <c r="DU3000">
        <v>4</v>
      </c>
      <c r="DV3000">
        <v>4</v>
      </c>
      <c r="DW3000">
        <v>4</v>
      </c>
      <c r="DX3000">
        <v>4</v>
      </c>
      <c r="DY3000">
        <v>4</v>
      </c>
      <c r="DZ3000">
        <v>4</v>
      </c>
      <c r="EA3000">
        <v>4</v>
      </c>
      <c r="EB3000">
        <v>4</v>
      </c>
      <c r="EC3000">
        <v>4</v>
      </c>
      <c r="ED3000">
        <v>4</v>
      </c>
      <c r="EE3000">
        <v>4</v>
      </c>
      <c r="EF3000">
        <v>4</v>
      </c>
      <c r="EG3000">
        <v>4</v>
      </c>
      <c r="EH3000">
        <v>4</v>
      </c>
      <c r="EI3000">
        <v>4</v>
      </c>
      <c r="EJ3000">
        <v>4</v>
      </c>
      <c r="EK3000">
        <v>4</v>
      </c>
      <c r="EL3000">
        <v>4</v>
      </c>
      <c r="EM3000">
        <v>4</v>
      </c>
      <c r="EN3000">
        <v>4</v>
      </c>
      <c r="EO3000">
        <v>4</v>
      </c>
      <c r="EP3000">
        <v>4</v>
      </c>
      <c r="EQ3000">
        <v>4</v>
      </c>
      <c r="ER3000">
        <v>4</v>
      </c>
      <c r="ES3000">
        <v>4</v>
      </c>
      <c r="ET3000">
        <v>4</v>
      </c>
      <c r="EU3000">
        <v>4</v>
      </c>
      <c r="EV3000">
        <v>7</v>
      </c>
      <c r="EW3000">
        <v>7</v>
      </c>
      <c r="EX3000">
        <v>11</v>
      </c>
      <c r="EY3000">
        <v>14</v>
      </c>
      <c r="EZ3000">
        <v>14</v>
      </c>
      <c r="FA3000">
        <v>14</v>
      </c>
      <c r="FB3000">
        <v>14</v>
      </c>
      <c r="FC3000">
        <v>15</v>
      </c>
      <c r="FD3000">
        <v>17</v>
      </c>
      <c r="FE3000">
        <v>19</v>
      </c>
      <c r="FF3000">
        <v>21</v>
      </c>
      <c r="FG3000">
        <v>21</v>
      </c>
      <c r="FH3000">
        <v>21</v>
      </c>
      <c r="FI3000">
        <v>29</v>
      </c>
      <c r="FJ3000">
        <v>48</v>
      </c>
      <c r="FK3000">
        <v>51</v>
      </c>
      <c r="FL3000">
        <v>52</v>
      </c>
      <c r="FM3000">
        <v>53</v>
      </c>
      <c r="FN3000">
        <v>53</v>
      </c>
      <c r="FO3000">
        <v>53</v>
      </c>
      <c r="FP3000">
        <v>58</v>
      </c>
      <c r="FQ3000">
        <v>60</v>
      </c>
      <c r="FR3000">
        <v>62</v>
      </c>
      <c r="FS3000">
        <v>66</v>
      </c>
      <c r="FT3000">
        <v>80</v>
      </c>
      <c r="FU3000">
        <v>81</v>
      </c>
      <c r="FV3000">
        <v>81</v>
      </c>
      <c r="FW3000">
        <v>86</v>
      </c>
      <c r="FX3000">
        <v>90</v>
      </c>
      <c r="FY3000">
        <v>92</v>
      </c>
      <c r="FZ3000">
        <v>97</v>
      </c>
      <c r="GA3000">
        <v>152</v>
      </c>
      <c r="GB3000">
        <v>153</v>
      </c>
      <c r="GC3000">
        <v>153</v>
      </c>
      <c r="GD3000">
        <v>170</v>
      </c>
    </row>
    <row r="3001" spans="2:186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2</v>
      </c>
      <c r="BQ3001">
        <v>2</v>
      </c>
      <c r="BR3001">
        <v>2</v>
      </c>
      <c r="BS3001">
        <v>2</v>
      </c>
      <c r="BT3001">
        <v>2</v>
      </c>
      <c r="BU3001">
        <v>3</v>
      </c>
      <c r="BV3001">
        <v>3</v>
      </c>
      <c r="BW3001">
        <v>4</v>
      </c>
      <c r="BX3001">
        <v>5</v>
      </c>
      <c r="BY3001">
        <v>9</v>
      </c>
      <c r="BZ3001">
        <v>10</v>
      </c>
      <c r="CA3001">
        <v>10</v>
      </c>
      <c r="CB3001">
        <v>9</v>
      </c>
      <c r="CC3001">
        <v>14</v>
      </c>
      <c r="CD3001">
        <v>16</v>
      </c>
      <c r="CE3001">
        <v>19</v>
      </c>
      <c r="CF3001">
        <v>24</v>
      </c>
      <c r="CG3001">
        <v>26</v>
      </c>
      <c r="CH3001">
        <v>26</v>
      </c>
      <c r="CI3001">
        <v>28</v>
      </c>
      <c r="CJ3001">
        <v>32</v>
      </c>
      <c r="CK3001">
        <v>33</v>
      </c>
      <c r="CL3001">
        <v>33</v>
      </c>
      <c r="CM3001">
        <v>38</v>
      </c>
      <c r="CN3001">
        <v>42</v>
      </c>
      <c r="CO3001">
        <v>42</v>
      </c>
      <c r="CP3001">
        <v>44</v>
      </c>
      <c r="CQ3001">
        <v>48</v>
      </c>
      <c r="CR3001">
        <v>51</v>
      </c>
      <c r="CS3001">
        <v>58</v>
      </c>
      <c r="CT3001">
        <v>62</v>
      </c>
      <c r="CU3001">
        <v>71</v>
      </c>
      <c r="CV3001">
        <v>71</v>
      </c>
      <c r="CW3001">
        <v>74</v>
      </c>
      <c r="CX3001">
        <v>75</v>
      </c>
      <c r="CY3001">
        <v>83</v>
      </c>
      <c r="CZ3001">
        <v>86</v>
      </c>
      <c r="DA3001">
        <v>86</v>
      </c>
      <c r="DB3001">
        <v>87</v>
      </c>
      <c r="DC3001">
        <v>87</v>
      </c>
      <c r="DD3001">
        <v>90</v>
      </c>
      <c r="DE3001">
        <v>96</v>
      </c>
      <c r="DF3001">
        <v>101</v>
      </c>
      <c r="DG3001">
        <v>106</v>
      </c>
      <c r="DH3001">
        <v>111</v>
      </c>
      <c r="DI3001">
        <v>116</v>
      </c>
      <c r="DJ3001">
        <v>116</v>
      </c>
      <c r="DK3001">
        <v>120</v>
      </c>
      <c r="DL3001">
        <v>127</v>
      </c>
      <c r="DM3001">
        <v>133</v>
      </c>
      <c r="DN3001">
        <v>137</v>
      </c>
      <c r="DO3001">
        <v>143</v>
      </c>
      <c r="DP3001">
        <v>147</v>
      </c>
      <c r="DQ3001">
        <v>147</v>
      </c>
      <c r="DR3001">
        <v>147</v>
      </c>
      <c r="DS3001">
        <v>155</v>
      </c>
      <c r="DT3001">
        <v>165</v>
      </c>
      <c r="DU3001">
        <v>173</v>
      </c>
      <c r="DV3001">
        <v>173</v>
      </c>
      <c r="DW3001">
        <v>173</v>
      </c>
      <c r="DX3001">
        <v>182</v>
      </c>
      <c r="DY3001">
        <v>182</v>
      </c>
      <c r="DZ3001">
        <v>198</v>
      </c>
      <c r="EA3001">
        <v>199</v>
      </c>
      <c r="EB3001">
        <v>203</v>
      </c>
      <c r="EC3001">
        <v>203</v>
      </c>
      <c r="ED3001">
        <v>223</v>
      </c>
      <c r="EE3001">
        <v>223</v>
      </c>
      <c r="EF3001">
        <v>223</v>
      </c>
      <c r="EG3001">
        <v>227</v>
      </c>
      <c r="EH3001">
        <v>230</v>
      </c>
      <c r="EI3001">
        <v>240</v>
      </c>
      <c r="EJ3001">
        <v>260</v>
      </c>
      <c r="EK3001">
        <v>269</v>
      </c>
      <c r="EL3001">
        <v>269</v>
      </c>
      <c r="EM3001">
        <v>269</v>
      </c>
      <c r="EN3001">
        <v>275</v>
      </c>
      <c r="EO3001">
        <v>308</v>
      </c>
      <c r="EP3001">
        <v>316</v>
      </c>
      <c r="EQ3001">
        <v>325</v>
      </c>
      <c r="ER3001">
        <v>330</v>
      </c>
      <c r="ES3001">
        <v>330</v>
      </c>
      <c r="ET3001">
        <v>330</v>
      </c>
      <c r="EU3001">
        <v>339</v>
      </c>
      <c r="EV3001">
        <v>343</v>
      </c>
      <c r="EW3001">
        <v>349</v>
      </c>
      <c r="EX3001">
        <v>360</v>
      </c>
      <c r="EY3001">
        <v>360</v>
      </c>
      <c r="EZ3001">
        <v>360</v>
      </c>
      <c r="FA3001">
        <v>360</v>
      </c>
      <c r="FB3001">
        <v>374</v>
      </c>
      <c r="FC3001">
        <v>490</v>
      </c>
      <c r="FD3001">
        <v>490</v>
      </c>
      <c r="FE3001">
        <v>490</v>
      </c>
      <c r="FF3001">
        <v>518</v>
      </c>
      <c r="FG3001">
        <v>518</v>
      </c>
      <c r="FH3001">
        <v>518</v>
      </c>
      <c r="FI3001">
        <v>586</v>
      </c>
      <c r="FJ3001">
        <v>627</v>
      </c>
      <c r="FK3001">
        <v>676</v>
      </c>
      <c r="FL3001">
        <v>724</v>
      </c>
      <c r="FM3001">
        <v>758</v>
      </c>
      <c r="FN3001">
        <v>758</v>
      </c>
      <c r="FO3001">
        <v>758</v>
      </c>
      <c r="FP3001">
        <v>828</v>
      </c>
      <c r="FQ3001">
        <v>874</v>
      </c>
      <c r="FR3001">
        <v>927</v>
      </c>
      <c r="FS3001">
        <v>952</v>
      </c>
      <c r="FT3001">
        <v>971</v>
      </c>
      <c r="FU3001">
        <v>971</v>
      </c>
      <c r="FV3001">
        <v>971</v>
      </c>
      <c r="FW3001">
        <v>1061</v>
      </c>
      <c r="FX3001">
        <v>1109</v>
      </c>
      <c r="FY3001">
        <v>1138</v>
      </c>
      <c r="FZ3001">
        <v>1208</v>
      </c>
      <c r="GA3001">
        <v>1222</v>
      </c>
      <c r="GB3001">
        <v>1222</v>
      </c>
      <c r="GC3001">
        <v>1222</v>
      </c>
      <c r="GD3001">
        <v>1279</v>
      </c>
    </row>
    <row r="3002" spans="2:186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1</v>
      </c>
      <c r="BL3002">
        <v>1</v>
      </c>
      <c r="BM3002">
        <v>1</v>
      </c>
      <c r="BN3002">
        <v>1</v>
      </c>
      <c r="BO3002">
        <v>1</v>
      </c>
      <c r="BP3002">
        <v>1</v>
      </c>
      <c r="BQ3002">
        <v>3</v>
      </c>
      <c r="BR3002">
        <v>4</v>
      </c>
      <c r="BS3002">
        <v>6</v>
      </c>
      <c r="BT3002">
        <v>7</v>
      </c>
      <c r="BU3002">
        <v>7</v>
      </c>
      <c r="BV3002">
        <v>7</v>
      </c>
      <c r="BW3002">
        <v>7</v>
      </c>
      <c r="BX3002">
        <v>8</v>
      </c>
      <c r="BY3002">
        <v>8</v>
      </c>
      <c r="BZ3002">
        <v>9</v>
      </c>
      <c r="CA3002">
        <v>10</v>
      </c>
      <c r="CB3002">
        <v>9</v>
      </c>
      <c r="CC3002">
        <v>9</v>
      </c>
      <c r="CD3002">
        <v>9</v>
      </c>
      <c r="CE3002">
        <v>9</v>
      </c>
      <c r="CF3002">
        <v>10</v>
      </c>
      <c r="CG3002">
        <v>10</v>
      </c>
      <c r="CH3002">
        <v>11</v>
      </c>
      <c r="CI3002">
        <v>11</v>
      </c>
      <c r="CJ3002">
        <v>12</v>
      </c>
      <c r="CK3002">
        <v>14</v>
      </c>
      <c r="CL3002">
        <v>14</v>
      </c>
      <c r="CM3002">
        <v>14</v>
      </c>
      <c r="CN3002">
        <v>14</v>
      </c>
      <c r="CO3002">
        <v>14</v>
      </c>
      <c r="CP3002">
        <v>14</v>
      </c>
      <c r="CQ3002">
        <v>14</v>
      </c>
      <c r="CR3002">
        <v>14</v>
      </c>
      <c r="CS3002">
        <v>15</v>
      </c>
      <c r="CT3002">
        <v>15</v>
      </c>
      <c r="CU3002">
        <v>16</v>
      </c>
      <c r="CV3002">
        <v>16</v>
      </c>
      <c r="CW3002">
        <v>16</v>
      </c>
      <c r="CX3002">
        <v>16</v>
      </c>
      <c r="CY3002">
        <v>16</v>
      </c>
      <c r="CZ3002">
        <v>16</v>
      </c>
      <c r="DA3002">
        <v>16</v>
      </c>
      <c r="DB3002">
        <v>16</v>
      </c>
      <c r="DC3002">
        <v>16</v>
      </c>
      <c r="DD3002">
        <v>16</v>
      </c>
      <c r="DE3002">
        <v>17</v>
      </c>
      <c r="DF3002">
        <v>17</v>
      </c>
      <c r="DG3002">
        <v>18</v>
      </c>
      <c r="DH3002">
        <v>18</v>
      </c>
      <c r="DI3002">
        <v>19</v>
      </c>
      <c r="DJ3002">
        <v>19</v>
      </c>
      <c r="DK3002">
        <v>19</v>
      </c>
      <c r="DL3002">
        <v>20</v>
      </c>
      <c r="DM3002">
        <v>20</v>
      </c>
      <c r="DN3002">
        <v>20</v>
      </c>
      <c r="DO3002">
        <v>20</v>
      </c>
      <c r="DP3002">
        <v>21</v>
      </c>
      <c r="DQ3002">
        <v>21</v>
      </c>
      <c r="DR3002">
        <v>21</v>
      </c>
      <c r="DS3002">
        <v>23</v>
      </c>
      <c r="DT3002">
        <v>24</v>
      </c>
      <c r="DU3002">
        <v>24</v>
      </c>
      <c r="DV3002">
        <v>24</v>
      </c>
      <c r="DW3002">
        <v>24</v>
      </c>
      <c r="DX3002">
        <v>24</v>
      </c>
      <c r="DY3002">
        <v>24</v>
      </c>
      <c r="DZ3002">
        <v>24</v>
      </c>
      <c r="EA3002">
        <v>28</v>
      </c>
      <c r="EB3002">
        <v>28</v>
      </c>
      <c r="EC3002">
        <v>28</v>
      </c>
      <c r="ED3002">
        <v>29</v>
      </c>
      <c r="EE3002">
        <v>29</v>
      </c>
      <c r="EF3002">
        <v>29</v>
      </c>
      <c r="EG3002">
        <v>30</v>
      </c>
      <c r="EH3002">
        <v>31</v>
      </c>
      <c r="EI3002">
        <v>31</v>
      </c>
      <c r="EJ3002">
        <v>32</v>
      </c>
      <c r="EK3002">
        <v>33</v>
      </c>
      <c r="EL3002">
        <v>33</v>
      </c>
      <c r="EM3002">
        <v>33</v>
      </c>
      <c r="EN3002">
        <v>33</v>
      </c>
      <c r="EO3002">
        <v>35</v>
      </c>
      <c r="EP3002">
        <v>35</v>
      </c>
      <c r="EQ3002">
        <v>35</v>
      </c>
      <c r="ER3002">
        <v>35</v>
      </c>
      <c r="ES3002">
        <v>36</v>
      </c>
      <c r="ET3002">
        <v>36</v>
      </c>
      <c r="EU3002">
        <v>36</v>
      </c>
      <c r="EV3002">
        <v>36</v>
      </c>
      <c r="EW3002">
        <v>36</v>
      </c>
      <c r="EX3002">
        <v>44</v>
      </c>
      <c r="EY3002">
        <v>44</v>
      </c>
      <c r="EZ3002">
        <v>44</v>
      </c>
      <c r="FA3002">
        <v>44</v>
      </c>
      <c r="FB3002">
        <v>47</v>
      </c>
      <c r="FC3002">
        <v>56</v>
      </c>
      <c r="FD3002">
        <v>58</v>
      </c>
      <c r="FE3002">
        <v>58</v>
      </c>
      <c r="FF3002">
        <v>61</v>
      </c>
      <c r="FG3002">
        <v>61</v>
      </c>
      <c r="FH3002">
        <v>61</v>
      </c>
      <c r="FI3002">
        <v>66</v>
      </c>
      <c r="FJ3002">
        <v>67</v>
      </c>
      <c r="FK3002">
        <v>68</v>
      </c>
      <c r="FL3002">
        <v>70</v>
      </c>
      <c r="FM3002">
        <v>90</v>
      </c>
      <c r="FN3002">
        <v>90</v>
      </c>
      <c r="FO3002">
        <v>89</v>
      </c>
      <c r="FP3002">
        <v>95</v>
      </c>
      <c r="FQ3002">
        <v>95</v>
      </c>
      <c r="FR3002">
        <v>95</v>
      </c>
      <c r="FS3002">
        <v>97</v>
      </c>
      <c r="FT3002">
        <v>101</v>
      </c>
      <c r="FU3002">
        <v>106</v>
      </c>
      <c r="FV3002">
        <v>106</v>
      </c>
      <c r="FW3002">
        <v>106</v>
      </c>
      <c r="FX3002">
        <v>106</v>
      </c>
      <c r="FY3002">
        <v>108</v>
      </c>
      <c r="FZ3002">
        <v>108</v>
      </c>
      <c r="GA3002">
        <v>115</v>
      </c>
      <c r="GB3002">
        <v>117</v>
      </c>
      <c r="GC3002">
        <v>117</v>
      </c>
      <c r="GD3002">
        <v>122</v>
      </c>
    </row>
    <row r="3003" spans="2:186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1</v>
      </c>
      <c r="FM3003">
        <v>1</v>
      </c>
      <c r="FN3003">
        <v>1</v>
      </c>
      <c r="FO3003">
        <v>1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3</v>
      </c>
      <c r="FV3003">
        <v>3</v>
      </c>
      <c r="FW3003">
        <v>3</v>
      </c>
      <c r="FX3003">
        <v>3</v>
      </c>
      <c r="FY3003">
        <v>3</v>
      </c>
      <c r="FZ3003">
        <v>3</v>
      </c>
      <c r="GA3003">
        <v>3</v>
      </c>
      <c r="GB3003">
        <v>3</v>
      </c>
      <c r="GC3003">
        <v>3</v>
      </c>
      <c r="GD3003">
        <v>3</v>
      </c>
    </row>
    <row r="3004" spans="2:186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1</v>
      </c>
      <c r="FX3004">
        <v>1</v>
      </c>
      <c r="FY3004">
        <v>1</v>
      </c>
      <c r="FZ3004">
        <v>1</v>
      </c>
      <c r="GA3004">
        <v>2</v>
      </c>
      <c r="GB3004">
        <v>2</v>
      </c>
      <c r="GC3004">
        <v>2</v>
      </c>
      <c r="GD3004">
        <v>2</v>
      </c>
    </row>
    <row r="3005" spans="2:186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1</v>
      </c>
      <c r="BW3005">
        <v>1</v>
      </c>
      <c r="BX3005">
        <v>1</v>
      </c>
      <c r="BY3005">
        <v>2</v>
      </c>
      <c r="BZ3005">
        <v>2</v>
      </c>
      <c r="CA3005">
        <v>2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3</v>
      </c>
      <c r="CL3005">
        <v>4</v>
      </c>
      <c r="CM3005">
        <v>4</v>
      </c>
      <c r="CN3005">
        <v>4</v>
      </c>
      <c r="CO3005">
        <v>4</v>
      </c>
      <c r="CP3005">
        <v>4</v>
      </c>
      <c r="CQ3005">
        <v>4</v>
      </c>
      <c r="CR3005">
        <v>4</v>
      </c>
      <c r="CS3005">
        <v>5</v>
      </c>
      <c r="CT3005">
        <v>5</v>
      </c>
      <c r="CU3005">
        <v>5</v>
      </c>
      <c r="CV3005">
        <v>6</v>
      </c>
      <c r="CW3005">
        <v>6</v>
      </c>
      <c r="CX3005">
        <v>5</v>
      </c>
      <c r="CY3005">
        <v>5</v>
      </c>
      <c r="CZ3005">
        <v>5</v>
      </c>
      <c r="DA3005">
        <v>5</v>
      </c>
      <c r="DB3005">
        <v>5</v>
      </c>
      <c r="DC3005">
        <v>5</v>
      </c>
      <c r="DD3005">
        <v>5</v>
      </c>
      <c r="DE3005">
        <v>5</v>
      </c>
      <c r="DF3005">
        <v>6</v>
      </c>
      <c r="DG3005">
        <v>6</v>
      </c>
      <c r="DH3005">
        <v>7</v>
      </c>
      <c r="DI3005">
        <v>9</v>
      </c>
      <c r="DJ3005">
        <v>9</v>
      </c>
      <c r="DK3005">
        <v>9</v>
      </c>
      <c r="DL3005">
        <v>9</v>
      </c>
      <c r="DM3005">
        <v>9</v>
      </c>
      <c r="DN3005">
        <v>10</v>
      </c>
      <c r="DO3005">
        <v>10</v>
      </c>
      <c r="DP3005">
        <v>10</v>
      </c>
      <c r="DQ3005">
        <v>10</v>
      </c>
      <c r="DR3005">
        <v>10</v>
      </c>
      <c r="DS3005">
        <v>10</v>
      </c>
      <c r="DT3005">
        <v>11</v>
      </c>
      <c r="DU3005">
        <v>11</v>
      </c>
      <c r="DV3005">
        <v>11</v>
      </c>
      <c r="DW3005">
        <v>11</v>
      </c>
      <c r="DX3005">
        <v>16</v>
      </c>
      <c r="DY3005">
        <v>16</v>
      </c>
      <c r="DZ3005">
        <v>16</v>
      </c>
      <c r="EA3005">
        <v>17</v>
      </c>
      <c r="EB3005">
        <v>17</v>
      </c>
      <c r="EC3005">
        <v>17</v>
      </c>
      <c r="ED3005">
        <v>18</v>
      </c>
      <c r="EE3005">
        <v>19</v>
      </c>
      <c r="EF3005">
        <v>19</v>
      </c>
      <c r="EG3005">
        <v>20</v>
      </c>
      <c r="EH3005">
        <v>20</v>
      </c>
      <c r="EI3005">
        <v>20</v>
      </c>
      <c r="EJ3005">
        <v>20</v>
      </c>
      <c r="EK3005">
        <v>20</v>
      </c>
      <c r="EL3005">
        <v>20</v>
      </c>
      <c r="EM3005">
        <v>20</v>
      </c>
      <c r="EN3005">
        <v>20</v>
      </c>
      <c r="EO3005">
        <v>20</v>
      </c>
      <c r="EP3005">
        <v>20</v>
      </c>
      <c r="EQ3005">
        <v>20</v>
      </c>
      <c r="ER3005">
        <v>20</v>
      </c>
      <c r="ES3005">
        <v>20</v>
      </c>
      <c r="ET3005">
        <v>20</v>
      </c>
      <c r="EU3005">
        <v>20</v>
      </c>
      <c r="EV3005">
        <v>20</v>
      </c>
      <c r="EW3005">
        <v>20</v>
      </c>
      <c r="EX3005">
        <v>32</v>
      </c>
      <c r="EY3005">
        <v>33</v>
      </c>
      <c r="EZ3005">
        <v>33</v>
      </c>
      <c r="FA3005">
        <v>33</v>
      </c>
      <c r="FB3005">
        <v>43</v>
      </c>
      <c r="FC3005">
        <v>50</v>
      </c>
      <c r="FD3005">
        <v>66</v>
      </c>
      <c r="FE3005">
        <v>70</v>
      </c>
      <c r="FF3005">
        <v>72</v>
      </c>
      <c r="FG3005">
        <v>72</v>
      </c>
      <c r="FH3005">
        <v>72</v>
      </c>
      <c r="FI3005">
        <v>77</v>
      </c>
      <c r="FJ3005">
        <v>90</v>
      </c>
      <c r="FK3005">
        <v>94</v>
      </c>
      <c r="FL3005">
        <v>109</v>
      </c>
      <c r="FM3005">
        <v>111</v>
      </c>
      <c r="FN3005">
        <v>111</v>
      </c>
      <c r="FO3005">
        <v>110</v>
      </c>
      <c r="FP3005">
        <v>115</v>
      </c>
      <c r="FQ3005">
        <v>115</v>
      </c>
      <c r="FR3005">
        <v>129</v>
      </c>
      <c r="FS3005">
        <v>134</v>
      </c>
      <c r="FT3005">
        <v>143</v>
      </c>
      <c r="FU3005">
        <v>190</v>
      </c>
      <c r="FV3005">
        <v>190</v>
      </c>
      <c r="FW3005">
        <v>190</v>
      </c>
      <c r="FX3005">
        <v>193</v>
      </c>
      <c r="FY3005">
        <v>224</v>
      </c>
      <c r="FZ3005">
        <v>225</v>
      </c>
      <c r="GA3005">
        <v>242</v>
      </c>
      <c r="GB3005">
        <v>255</v>
      </c>
      <c r="GC3005">
        <v>255</v>
      </c>
      <c r="GD3005">
        <v>274</v>
      </c>
    </row>
    <row r="3006" spans="2:186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1</v>
      </c>
      <c r="DI3006">
        <v>1</v>
      </c>
      <c r="DJ3006">
        <v>1</v>
      </c>
      <c r="DK3006">
        <v>1</v>
      </c>
      <c r="DL3006">
        <v>1</v>
      </c>
      <c r="DM3006">
        <v>1</v>
      </c>
      <c r="DN3006">
        <v>1</v>
      </c>
      <c r="DO3006">
        <v>1</v>
      </c>
      <c r="DP3006">
        <v>1</v>
      </c>
      <c r="DQ3006">
        <v>1</v>
      </c>
      <c r="DR3006">
        <v>1</v>
      </c>
      <c r="DS3006">
        <v>1</v>
      </c>
      <c r="DT3006">
        <v>1</v>
      </c>
      <c r="DU3006">
        <v>1</v>
      </c>
      <c r="DV3006">
        <v>1</v>
      </c>
      <c r="DW3006">
        <v>1</v>
      </c>
      <c r="DX3006">
        <v>1</v>
      </c>
      <c r="DY3006">
        <v>1</v>
      </c>
      <c r="DZ3006">
        <v>1</v>
      </c>
      <c r="EA3006">
        <v>1</v>
      </c>
      <c r="EB3006">
        <v>1</v>
      </c>
      <c r="EC3006">
        <v>1</v>
      </c>
      <c r="ED3006">
        <v>1</v>
      </c>
      <c r="EE3006">
        <v>1</v>
      </c>
      <c r="EF3006">
        <v>1</v>
      </c>
      <c r="EG3006">
        <v>1</v>
      </c>
      <c r="EH3006">
        <v>1</v>
      </c>
      <c r="EI3006">
        <v>1</v>
      </c>
      <c r="EJ3006">
        <v>1</v>
      </c>
      <c r="EK3006">
        <v>1</v>
      </c>
      <c r="EL3006">
        <v>1</v>
      </c>
      <c r="EM3006">
        <v>1</v>
      </c>
      <c r="EN3006">
        <v>1</v>
      </c>
      <c r="EO3006">
        <v>1</v>
      </c>
      <c r="EP3006">
        <v>1</v>
      </c>
      <c r="EQ3006">
        <v>1</v>
      </c>
      <c r="ER3006">
        <v>1</v>
      </c>
      <c r="ES3006">
        <v>1</v>
      </c>
      <c r="ET3006">
        <v>1</v>
      </c>
      <c r="EU3006">
        <v>1</v>
      </c>
      <c r="EV3006">
        <v>1</v>
      </c>
      <c r="EW3006">
        <v>1</v>
      </c>
      <c r="EX3006">
        <v>1</v>
      </c>
      <c r="EY3006">
        <v>1</v>
      </c>
      <c r="EZ3006">
        <v>1</v>
      </c>
      <c r="FA3006">
        <v>1</v>
      </c>
      <c r="FB3006">
        <v>1</v>
      </c>
      <c r="FC3006">
        <v>1</v>
      </c>
      <c r="FD3006">
        <v>1</v>
      </c>
      <c r="FE3006">
        <v>2</v>
      </c>
      <c r="FF3006">
        <v>1</v>
      </c>
      <c r="FG3006">
        <v>1</v>
      </c>
      <c r="FH3006">
        <v>4</v>
      </c>
      <c r="FI3006">
        <v>5</v>
      </c>
      <c r="FJ3006">
        <v>5</v>
      </c>
      <c r="FK3006">
        <v>5</v>
      </c>
      <c r="FL3006">
        <v>6</v>
      </c>
      <c r="FM3006">
        <v>6</v>
      </c>
      <c r="FN3006">
        <v>6</v>
      </c>
      <c r="FO3006">
        <v>6</v>
      </c>
      <c r="FP3006">
        <v>10</v>
      </c>
      <c r="FQ3006">
        <v>9</v>
      </c>
      <c r="FR3006">
        <v>9</v>
      </c>
      <c r="FS3006">
        <v>9</v>
      </c>
      <c r="FT3006">
        <v>9</v>
      </c>
      <c r="FU3006">
        <v>9</v>
      </c>
      <c r="FV3006">
        <v>9</v>
      </c>
      <c r="FW3006">
        <v>9</v>
      </c>
      <c r="FX3006">
        <v>9</v>
      </c>
      <c r="FY3006">
        <v>9</v>
      </c>
      <c r="FZ3006">
        <v>9</v>
      </c>
      <c r="GA3006">
        <v>11</v>
      </c>
      <c r="GB3006">
        <v>11</v>
      </c>
      <c r="GC3006">
        <v>11</v>
      </c>
      <c r="GD3006">
        <v>12</v>
      </c>
    </row>
    <row r="3007" spans="2:186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  <c r="GD3007">
        <v>0</v>
      </c>
    </row>
    <row r="3008" spans="2:186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1</v>
      </c>
      <c r="EE3008">
        <v>1</v>
      </c>
      <c r="EF3008">
        <v>1</v>
      </c>
      <c r="EG3008">
        <v>1</v>
      </c>
      <c r="EH3008">
        <v>1</v>
      </c>
      <c r="EI3008">
        <v>1</v>
      </c>
      <c r="EJ3008">
        <v>1</v>
      </c>
      <c r="EK3008">
        <v>1</v>
      </c>
      <c r="EL3008">
        <v>1</v>
      </c>
      <c r="EM3008">
        <v>1</v>
      </c>
      <c r="EN3008">
        <v>1</v>
      </c>
      <c r="EO3008">
        <v>1</v>
      </c>
      <c r="EP3008">
        <v>1</v>
      </c>
      <c r="EQ3008">
        <v>1</v>
      </c>
      <c r="ER3008">
        <v>1</v>
      </c>
      <c r="ES3008">
        <v>1</v>
      </c>
      <c r="ET3008">
        <v>1</v>
      </c>
      <c r="EU3008">
        <v>1</v>
      </c>
      <c r="EV3008">
        <v>1</v>
      </c>
      <c r="EW3008">
        <v>1</v>
      </c>
      <c r="EX3008">
        <v>1</v>
      </c>
      <c r="EY3008">
        <v>2</v>
      </c>
      <c r="EZ3008">
        <v>2</v>
      </c>
      <c r="FA3008">
        <v>2</v>
      </c>
      <c r="FB3008">
        <v>3</v>
      </c>
      <c r="FC3008">
        <v>2</v>
      </c>
      <c r="FD3008">
        <v>2</v>
      </c>
      <c r="FE3008">
        <v>2</v>
      </c>
      <c r="FF3008">
        <v>2</v>
      </c>
      <c r="FG3008">
        <v>2</v>
      </c>
      <c r="FH3008">
        <v>2</v>
      </c>
      <c r="FI3008">
        <v>2</v>
      </c>
      <c r="FJ3008">
        <v>2</v>
      </c>
      <c r="FK3008">
        <v>2</v>
      </c>
      <c r="FL3008">
        <v>2</v>
      </c>
      <c r="FM3008">
        <v>2</v>
      </c>
      <c r="FN3008">
        <v>2</v>
      </c>
      <c r="FO3008">
        <v>2</v>
      </c>
      <c r="FP3008">
        <v>2</v>
      </c>
      <c r="FQ3008">
        <v>2</v>
      </c>
      <c r="FR3008">
        <v>3</v>
      </c>
      <c r="FS3008">
        <v>3</v>
      </c>
      <c r="FT3008">
        <v>3</v>
      </c>
      <c r="FU3008">
        <v>3</v>
      </c>
      <c r="FV3008">
        <v>3</v>
      </c>
      <c r="FW3008">
        <v>3</v>
      </c>
      <c r="FX3008">
        <v>3</v>
      </c>
      <c r="FY3008">
        <v>4</v>
      </c>
      <c r="FZ3008">
        <v>4</v>
      </c>
      <c r="GA3008">
        <v>4</v>
      </c>
      <c r="GB3008">
        <v>4</v>
      </c>
      <c r="GC3008">
        <v>4</v>
      </c>
      <c r="GD3008">
        <v>6</v>
      </c>
    </row>
    <row r="3009" spans="2:186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1</v>
      </c>
      <c r="BT3009">
        <v>1</v>
      </c>
      <c r="BU3009">
        <v>1</v>
      </c>
      <c r="BV3009">
        <v>1</v>
      </c>
      <c r="BW3009">
        <v>1</v>
      </c>
      <c r="BX3009">
        <v>2</v>
      </c>
      <c r="BY3009">
        <v>1</v>
      </c>
      <c r="BZ3009">
        <v>2</v>
      </c>
      <c r="CA3009">
        <v>2</v>
      </c>
      <c r="CB3009">
        <v>2</v>
      </c>
      <c r="CC3009">
        <v>2</v>
      </c>
      <c r="CD3009">
        <v>2</v>
      </c>
      <c r="CE3009">
        <v>2</v>
      </c>
      <c r="CF3009">
        <v>2</v>
      </c>
      <c r="CG3009">
        <v>2</v>
      </c>
      <c r="CH3009">
        <v>2</v>
      </c>
      <c r="CI3009">
        <v>2</v>
      </c>
      <c r="CJ3009">
        <v>2</v>
      </c>
      <c r="CK3009">
        <v>3</v>
      </c>
      <c r="CL3009">
        <v>3</v>
      </c>
      <c r="CM3009">
        <v>5</v>
      </c>
      <c r="CN3009">
        <v>5</v>
      </c>
      <c r="CO3009">
        <v>6</v>
      </c>
      <c r="CP3009">
        <v>6</v>
      </c>
      <c r="CQ3009">
        <v>6</v>
      </c>
      <c r="CR3009">
        <v>7</v>
      </c>
      <c r="CS3009">
        <v>7</v>
      </c>
      <c r="CT3009">
        <v>7</v>
      </c>
      <c r="CU3009">
        <v>8</v>
      </c>
      <c r="CV3009">
        <v>8</v>
      </c>
      <c r="CW3009">
        <v>9</v>
      </c>
      <c r="CX3009">
        <v>9</v>
      </c>
      <c r="CY3009">
        <v>9</v>
      </c>
      <c r="CZ3009">
        <v>9</v>
      </c>
      <c r="DA3009">
        <v>8</v>
      </c>
      <c r="DB3009">
        <v>10</v>
      </c>
      <c r="DC3009">
        <v>10</v>
      </c>
      <c r="DD3009">
        <v>10</v>
      </c>
      <c r="DE3009">
        <v>10</v>
      </c>
      <c r="DF3009">
        <v>10</v>
      </c>
      <c r="DG3009">
        <v>10</v>
      </c>
      <c r="DH3009">
        <v>10</v>
      </c>
      <c r="DI3009">
        <v>10</v>
      </c>
      <c r="DJ3009">
        <v>11</v>
      </c>
      <c r="DK3009">
        <v>11</v>
      </c>
      <c r="DL3009">
        <v>11</v>
      </c>
      <c r="DM3009">
        <v>11</v>
      </c>
      <c r="DN3009">
        <v>11</v>
      </c>
      <c r="DO3009">
        <v>13</v>
      </c>
      <c r="DP3009">
        <v>14</v>
      </c>
      <c r="DQ3009">
        <v>14</v>
      </c>
      <c r="DR3009">
        <v>14</v>
      </c>
      <c r="DS3009">
        <v>14</v>
      </c>
      <c r="DT3009">
        <v>14</v>
      </c>
      <c r="DU3009">
        <v>14</v>
      </c>
      <c r="DV3009">
        <v>14</v>
      </c>
      <c r="DW3009">
        <v>14</v>
      </c>
      <c r="DX3009">
        <v>15</v>
      </c>
      <c r="DY3009">
        <v>15</v>
      </c>
      <c r="DZ3009">
        <v>16</v>
      </c>
      <c r="EA3009">
        <v>16</v>
      </c>
      <c r="EB3009">
        <v>16</v>
      </c>
      <c r="EC3009">
        <v>16</v>
      </c>
      <c r="ED3009">
        <v>16</v>
      </c>
      <c r="EE3009">
        <v>16</v>
      </c>
      <c r="EF3009">
        <v>16</v>
      </c>
      <c r="EG3009">
        <v>17</v>
      </c>
      <c r="EH3009">
        <v>17</v>
      </c>
      <c r="EI3009">
        <v>17</v>
      </c>
      <c r="EJ3009">
        <v>18</v>
      </c>
      <c r="EK3009">
        <v>18</v>
      </c>
      <c r="EL3009">
        <v>18</v>
      </c>
      <c r="EM3009">
        <v>18</v>
      </c>
      <c r="EN3009">
        <v>20</v>
      </c>
      <c r="EO3009">
        <v>20</v>
      </c>
      <c r="EP3009">
        <v>20</v>
      </c>
      <c r="EQ3009">
        <v>20</v>
      </c>
      <c r="ER3009">
        <v>20</v>
      </c>
      <c r="ES3009">
        <v>20</v>
      </c>
      <c r="ET3009">
        <v>20</v>
      </c>
      <c r="EU3009">
        <v>20</v>
      </c>
      <c r="EV3009">
        <v>20</v>
      </c>
      <c r="EW3009">
        <v>23</v>
      </c>
      <c r="EX3009">
        <v>24</v>
      </c>
      <c r="EY3009">
        <v>25</v>
      </c>
      <c r="EZ3009">
        <v>27</v>
      </c>
      <c r="FA3009">
        <v>29</v>
      </c>
      <c r="FB3009">
        <v>32</v>
      </c>
      <c r="FC3009">
        <v>32</v>
      </c>
      <c r="FD3009">
        <v>33</v>
      </c>
      <c r="FE3009">
        <v>35</v>
      </c>
      <c r="FF3009">
        <v>42</v>
      </c>
      <c r="FG3009">
        <v>52</v>
      </c>
      <c r="FH3009">
        <v>59</v>
      </c>
      <c r="FI3009">
        <v>66</v>
      </c>
      <c r="FJ3009">
        <v>71</v>
      </c>
      <c r="FK3009">
        <v>77</v>
      </c>
      <c r="FL3009">
        <v>79</v>
      </c>
      <c r="FM3009">
        <v>87</v>
      </c>
      <c r="FN3009">
        <v>87</v>
      </c>
      <c r="FO3009">
        <v>97</v>
      </c>
      <c r="FP3009">
        <v>105</v>
      </c>
      <c r="FQ3009">
        <v>106</v>
      </c>
      <c r="FR3009">
        <v>111</v>
      </c>
      <c r="FS3009">
        <v>145</v>
      </c>
      <c r="FT3009">
        <v>159</v>
      </c>
      <c r="FU3009">
        <v>177</v>
      </c>
      <c r="FV3009">
        <v>177</v>
      </c>
      <c r="FW3009">
        <v>186</v>
      </c>
      <c r="FX3009">
        <v>197</v>
      </c>
      <c r="FY3009">
        <v>232</v>
      </c>
      <c r="FZ3009">
        <v>247</v>
      </c>
      <c r="GA3009">
        <v>263</v>
      </c>
      <c r="GB3009">
        <v>265</v>
      </c>
      <c r="GC3009">
        <v>268</v>
      </c>
      <c r="GD3009">
        <v>279</v>
      </c>
    </row>
    <row r="3010" spans="2:186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1</v>
      </c>
      <c r="CD3010">
        <v>1</v>
      </c>
      <c r="CE3010">
        <v>1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1</v>
      </c>
      <c r="DN3010">
        <v>1</v>
      </c>
      <c r="DO3010">
        <v>1</v>
      </c>
      <c r="DP3010">
        <v>1</v>
      </c>
      <c r="DQ3010">
        <v>1</v>
      </c>
      <c r="DR3010">
        <v>1</v>
      </c>
      <c r="DS3010">
        <v>1</v>
      </c>
      <c r="DT3010">
        <v>1</v>
      </c>
      <c r="DU3010">
        <v>1</v>
      </c>
      <c r="DV3010">
        <v>1</v>
      </c>
      <c r="DW3010">
        <v>1</v>
      </c>
      <c r="DX3010">
        <v>1</v>
      </c>
      <c r="DY3010">
        <v>1</v>
      </c>
      <c r="DZ3010">
        <v>1</v>
      </c>
      <c r="EA3010">
        <v>1</v>
      </c>
      <c r="EB3010">
        <v>1</v>
      </c>
      <c r="EC3010">
        <v>1</v>
      </c>
      <c r="ED3010">
        <v>1</v>
      </c>
      <c r="EE3010">
        <v>1</v>
      </c>
      <c r="EF3010">
        <v>1</v>
      </c>
      <c r="EG3010">
        <v>1</v>
      </c>
      <c r="EH3010">
        <v>1</v>
      </c>
      <c r="EI3010">
        <v>1</v>
      </c>
      <c r="EJ3010">
        <v>1</v>
      </c>
      <c r="EK3010">
        <v>1</v>
      </c>
      <c r="EL3010">
        <v>1</v>
      </c>
      <c r="EM3010">
        <v>1</v>
      </c>
      <c r="EN3010">
        <v>1</v>
      </c>
      <c r="EO3010">
        <v>1</v>
      </c>
      <c r="EP3010">
        <v>1</v>
      </c>
      <c r="EQ3010">
        <v>1</v>
      </c>
      <c r="ER3010">
        <v>1</v>
      </c>
      <c r="ES3010">
        <v>1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>
        <v>1</v>
      </c>
      <c r="EZ3010">
        <v>1</v>
      </c>
      <c r="FA3010">
        <v>1</v>
      </c>
      <c r="FB3010">
        <v>1</v>
      </c>
      <c r="FC3010">
        <v>1</v>
      </c>
      <c r="FD3010">
        <v>1</v>
      </c>
      <c r="FE3010">
        <v>1</v>
      </c>
      <c r="FF3010">
        <v>1</v>
      </c>
      <c r="FG3010">
        <v>1</v>
      </c>
      <c r="FH3010">
        <v>1</v>
      </c>
      <c r="FI3010">
        <v>3</v>
      </c>
      <c r="FJ3010">
        <v>3</v>
      </c>
      <c r="FK3010">
        <v>3</v>
      </c>
      <c r="FL3010">
        <v>3</v>
      </c>
      <c r="FM3010">
        <v>3</v>
      </c>
      <c r="FN3010">
        <v>3</v>
      </c>
      <c r="FO3010">
        <v>3</v>
      </c>
      <c r="FP3010">
        <v>4</v>
      </c>
      <c r="FQ3010">
        <v>5</v>
      </c>
      <c r="FR3010">
        <v>5</v>
      </c>
      <c r="FS3010">
        <v>6</v>
      </c>
      <c r="FT3010">
        <v>6</v>
      </c>
      <c r="FU3010">
        <v>6</v>
      </c>
      <c r="FV3010">
        <v>6</v>
      </c>
      <c r="FW3010">
        <v>10</v>
      </c>
      <c r="FX3010">
        <v>11</v>
      </c>
      <c r="FY3010">
        <v>12</v>
      </c>
      <c r="FZ3010">
        <v>14</v>
      </c>
      <c r="GA3010">
        <v>17</v>
      </c>
      <c r="GB3010">
        <v>17</v>
      </c>
      <c r="GC3010">
        <v>17</v>
      </c>
      <c r="GD3010">
        <v>17</v>
      </c>
    </row>
    <row r="3011" spans="2:186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1</v>
      </c>
      <c r="BL3011">
        <v>1</v>
      </c>
      <c r="BM3011">
        <v>1</v>
      </c>
      <c r="BN3011">
        <v>1</v>
      </c>
      <c r="BO3011">
        <v>1</v>
      </c>
      <c r="BP3011">
        <v>1</v>
      </c>
      <c r="BQ3011">
        <v>1</v>
      </c>
      <c r="BR3011">
        <v>1</v>
      </c>
      <c r="BS3011">
        <v>1</v>
      </c>
      <c r="BT3011">
        <v>3</v>
      </c>
      <c r="BU3011">
        <v>3</v>
      </c>
      <c r="BV3011">
        <v>3</v>
      </c>
      <c r="BW3011">
        <v>3</v>
      </c>
      <c r="BX3011">
        <v>3</v>
      </c>
      <c r="BY3011">
        <v>3</v>
      </c>
      <c r="BZ3011">
        <v>5</v>
      </c>
      <c r="CA3011">
        <v>5</v>
      </c>
      <c r="CB3011">
        <v>6</v>
      </c>
      <c r="CC3011">
        <v>6</v>
      </c>
      <c r="CD3011">
        <v>6</v>
      </c>
      <c r="CE3011">
        <v>8</v>
      </c>
      <c r="CF3011">
        <v>8</v>
      </c>
      <c r="CG3011">
        <v>8</v>
      </c>
      <c r="CH3011">
        <v>8</v>
      </c>
      <c r="CI3011">
        <v>8</v>
      </c>
      <c r="CJ3011">
        <v>8</v>
      </c>
      <c r="CK3011">
        <v>7</v>
      </c>
      <c r="CL3011">
        <v>7</v>
      </c>
      <c r="CM3011">
        <v>7</v>
      </c>
      <c r="CN3011">
        <v>7</v>
      </c>
      <c r="CO3011">
        <v>7</v>
      </c>
      <c r="CP3011">
        <v>7</v>
      </c>
      <c r="CQ3011">
        <v>7</v>
      </c>
      <c r="CR3011">
        <v>8</v>
      </c>
      <c r="CS3011">
        <v>8</v>
      </c>
      <c r="CT3011">
        <v>8</v>
      </c>
      <c r="CU3011">
        <v>8</v>
      </c>
      <c r="CV3011">
        <v>8</v>
      </c>
      <c r="CW3011">
        <v>8</v>
      </c>
      <c r="CX3011">
        <v>51</v>
      </c>
      <c r="CY3011">
        <v>51</v>
      </c>
      <c r="CZ3011">
        <v>51</v>
      </c>
      <c r="DA3011">
        <v>61</v>
      </c>
      <c r="DB3011">
        <v>67</v>
      </c>
      <c r="DC3011">
        <v>67</v>
      </c>
      <c r="DD3011">
        <v>67</v>
      </c>
      <c r="DE3011">
        <v>69</v>
      </c>
      <c r="DF3011">
        <v>71</v>
      </c>
      <c r="DG3011">
        <v>76</v>
      </c>
      <c r="DH3011">
        <v>77</v>
      </c>
      <c r="DI3011">
        <v>77</v>
      </c>
      <c r="DJ3011">
        <v>89</v>
      </c>
      <c r="DK3011">
        <v>89</v>
      </c>
      <c r="DL3011">
        <v>96</v>
      </c>
      <c r="DM3011">
        <v>104</v>
      </c>
      <c r="DN3011">
        <v>105</v>
      </c>
      <c r="DO3011">
        <v>111</v>
      </c>
      <c r="DP3011">
        <v>111</v>
      </c>
      <c r="DQ3011">
        <v>116</v>
      </c>
      <c r="DR3011">
        <v>116</v>
      </c>
      <c r="DS3011">
        <v>116</v>
      </c>
      <c r="DT3011">
        <v>122</v>
      </c>
      <c r="DU3011">
        <v>126</v>
      </c>
      <c r="DV3011">
        <v>126</v>
      </c>
      <c r="DW3011">
        <v>126</v>
      </c>
      <c r="DX3011">
        <v>133</v>
      </c>
      <c r="DY3011">
        <v>134</v>
      </c>
      <c r="DZ3011">
        <v>134</v>
      </c>
      <c r="EA3011">
        <v>134</v>
      </c>
      <c r="EB3011">
        <v>136</v>
      </c>
      <c r="EC3011">
        <v>136</v>
      </c>
      <c r="ED3011">
        <v>138</v>
      </c>
      <c r="EE3011">
        <v>145</v>
      </c>
      <c r="EF3011">
        <v>145</v>
      </c>
      <c r="EG3011">
        <v>145</v>
      </c>
      <c r="EH3011">
        <v>151</v>
      </c>
      <c r="EI3011">
        <v>152</v>
      </c>
      <c r="EJ3011">
        <v>154</v>
      </c>
      <c r="EK3011">
        <v>155</v>
      </c>
      <c r="EL3011">
        <v>154</v>
      </c>
      <c r="EM3011">
        <v>154</v>
      </c>
      <c r="EN3011">
        <v>156</v>
      </c>
      <c r="EO3011">
        <v>158</v>
      </c>
      <c r="EP3011">
        <v>160</v>
      </c>
      <c r="EQ3011">
        <v>163</v>
      </c>
      <c r="ER3011">
        <v>163</v>
      </c>
      <c r="ES3011">
        <v>165</v>
      </c>
      <c r="ET3011">
        <v>165</v>
      </c>
      <c r="EU3011">
        <v>174</v>
      </c>
      <c r="EV3011">
        <v>180</v>
      </c>
      <c r="EW3011">
        <v>180</v>
      </c>
      <c r="EX3011">
        <v>199</v>
      </c>
      <c r="EY3011">
        <v>199</v>
      </c>
      <c r="EZ3011">
        <v>205</v>
      </c>
      <c r="FA3011">
        <v>205</v>
      </c>
      <c r="FB3011">
        <v>227</v>
      </c>
      <c r="FC3011">
        <v>230</v>
      </c>
      <c r="FD3011">
        <v>238</v>
      </c>
      <c r="FE3011">
        <v>244</v>
      </c>
      <c r="FF3011">
        <v>244</v>
      </c>
      <c r="FG3011">
        <v>265</v>
      </c>
      <c r="FH3011">
        <v>265</v>
      </c>
      <c r="FI3011">
        <v>283</v>
      </c>
      <c r="FJ3011">
        <v>296</v>
      </c>
      <c r="FK3011">
        <v>296</v>
      </c>
      <c r="FL3011">
        <v>316</v>
      </c>
      <c r="FM3011">
        <v>316</v>
      </c>
      <c r="FN3011">
        <v>325</v>
      </c>
      <c r="FO3011">
        <v>332</v>
      </c>
      <c r="FP3011">
        <v>332</v>
      </c>
      <c r="FQ3011">
        <v>347</v>
      </c>
      <c r="FR3011">
        <v>354</v>
      </c>
      <c r="FS3011">
        <v>377</v>
      </c>
      <c r="FT3011">
        <v>392</v>
      </c>
      <c r="FU3011">
        <v>397</v>
      </c>
      <c r="FV3011">
        <v>410</v>
      </c>
      <c r="FW3011">
        <v>418</v>
      </c>
      <c r="FX3011">
        <v>418</v>
      </c>
      <c r="FY3011">
        <v>418</v>
      </c>
      <c r="FZ3011">
        <v>455</v>
      </c>
      <c r="GA3011">
        <v>455</v>
      </c>
      <c r="GB3011">
        <v>465</v>
      </c>
      <c r="GC3011">
        <v>470</v>
      </c>
      <c r="GD3011">
        <v>483</v>
      </c>
    </row>
    <row r="3012" spans="2:186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1</v>
      </c>
      <c r="CD3012">
        <v>1</v>
      </c>
      <c r="CE3012">
        <v>1</v>
      </c>
      <c r="CF3012">
        <v>1</v>
      </c>
      <c r="CG3012">
        <v>1</v>
      </c>
      <c r="CH3012">
        <v>1</v>
      </c>
      <c r="CI3012">
        <v>2</v>
      </c>
      <c r="CJ3012">
        <v>2</v>
      </c>
      <c r="CK3012">
        <v>2</v>
      </c>
      <c r="CL3012">
        <v>2</v>
      </c>
      <c r="CM3012">
        <v>2</v>
      </c>
      <c r="CN3012">
        <v>2</v>
      </c>
      <c r="CO3012">
        <v>2</v>
      </c>
      <c r="CP3012">
        <v>2</v>
      </c>
      <c r="CQ3012">
        <v>2</v>
      </c>
      <c r="CR3012">
        <v>2</v>
      </c>
      <c r="CS3012">
        <v>2</v>
      </c>
      <c r="CT3012">
        <v>2</v>
      </c>
      <c r="CU3012">
        <v>2</v>
      </c>
      <c r="CV3012">
        <v>2</v>
      </c>
      <c r="CW3012">
        <v>3</v>
      </c>
      <c r="CX3012">
        <v>3</v>
      </c>
      <c r="CY3012">
        <v>3</v>
      </c>
      <c r="CZ3012">
        <v>3</v>
      </c>
      <c r="DA3012">
        <v>3</v>
      </c>
      <c r="DB3012">
        <v>4</v>
      </c>
      <c r="DC3012">
        <v>4</v>
      </c>
      <c r="DD3012">
        <v>4</v>
      </c>
      <c r="DE3012">
        <v>4</v>
      </c>
      <c r="DF3012">
        <v>4</v>
      </c>
      <c r="DG3012">
        <v>5</v>
      </c>
      <c r="DH3012">
        <v>5</v>
      </c>
      <c r="DI3012">
        <v>5</v>
      </c>
      <c r="DJ3012">
        <v>7</v>
      </c>
      <c r="DK3012">
        <v>7</v>
      </c>
      <c r="DL3012">
        <v>8</v>
      </c>
      <c r="DM3012">
        <v>8</v>
      </c>
      <c r="DN3012">
        <v>10</v>
      </c>
      <c r="DO3012">
        <v>10</v>
      </c>
      <c r="DP3012">
        <v>11</v>
      </c>
      <c r="DQ3012">
        <v>11</v>
      </c>
      <c r="DR3012">
        <v>11</v>
      </c>
      <c r="DS3012">
        <v>11</v>
      </c>
      <c r="DT3012">
        <v>11</v>
      </c>
      <c r="DU3012">
        <v>11</v>
      </c>
      <c r="DV3012">
        <v>11</v>
      </c>
      <c r="DW3012">
        <v>11</v>
      </c>
      <c r="DX3012">
        <v>15</v>
      </c>
      <c r="DY3012">
        <v>15</v>
      </c>
      <c r="DZ3012">
        <v>15</v>
      </c>
      <c r="EA3012">
        <v>16</v>
      </c>
      <c r="EB3012">
        <v>16</v>
      </c>
      <c r="EC3012">
        <v>16</v>
      </c>
      <c r="ED3012">
        <v>16</v>
      </c>
      <c r="EE3012">
        <v>16</v>
      </c>
      <c r="EF3012">
        <v>16</v>
      </c>
      <c r="EG3012">
        <v>16</v>
      </c>
      <c r="EH3012">
        <v>16</v>
      </c>
      <c r="EI3012">
        <v>16</v>
      </c>
      <c r="EJ3012">
        <v>16</v>
      </c>
      <c r="EK3012">
        <v>17</v>
      </c>
      <c r="EL3012">
        <v>17</v>
      </c>
      <c r="EM3012">
        <v>17</v>
      </c>
      <c r="EN3012">
        <v>17</v>
      </c>
      <c r="EO3012">
        <v>18</v>
      </c>
      <c r="EP3012">
        <v>18</v>
      </c>
      <c r="EQ3012">
        <v>18</v>
      </c>
      <c r="ER3012">
        <v>18</v>
      </c>
      <c r="ES3012">
        <v>18</v>
      </c>
      <c r="ET3012">
        <v>18</v>
      </c>
      <c r="EU3012">
        <v>20</v>
      </c>
      <c r="EV3012">
        <v>25</v>
      </c>
      <c r="EW3012">
        <v>28</v>
      </c>
      <c r="EX3012">
        <v>29</v>
      </c>
      <c r="EY3012">
        <v>29</v>
      </c>
      <c r="EZ3012">
        <v>29</v>
      </c>
      <c r="FA3012">
        <v>31</v>
      </c>
      <c r="FB3012">
        <v>32</v>
      </c>
      <c r="FC3012">
        <v>32</v>
      </c>
      <c r="FD3012">
        <v>33</v>
      </c>
      <c r="FE3012">
        <v>33</v>
      </c>
      <c r="FF3012">
        <v>36</v>
      </c>
      <c r="FG3012">
        <v>36</v>
      </c>
      <c r="FH3012">
        <v>36</v>
      </c>
      <c r="FI3012">
        <v>37</v>
      </c>
      <c r="FJ3012">
        <v>41</v>
      </c>
      <c r="FK3012">
        <v>44</v>
      </c>
      <c r="FL3012">
        <v>50</v>
      </c>
      <c r="FM3012">
        <v>50</v>
      </c>
      <c r="FN3012">
        <v>50</v>
      </c>
      <c r="FO3012">
        <v>50</v>
      </c>
      <c r="FP3012">
        <v>53</v>
      </c>
      <c r="FQ3012">
        <v>71</v>
      </c>
      <c r="FR3012">
        <v>71</v>
      </c>
      <c r="FS3012">
        <v>73</v>
      </c>
      <c r="FT3012">
        <v>75</v>
      </c>
      <c r="FU3012">
        <v>75</v>
      </c>
      <c r="FV3012">
        <v>75</v>
      </c>
      <c r="FW3012">
        <v>89</v>
      </c>
      <c r="FX3012">
        <v>92</v>
      </c>
      <c r="FY3012">
        <v>102</v>
      </c>
      <c r="FZ3012">
        <v>110</v>
      </c>
      <c r="GA3012">
        <v>118</v>
      </c>
      <c r="GB3012">
        <v>118</v>
      </c>
      <c r="GC3012">
        <v>119</v>
      </c>
      <c r="GD3012">
        <v>131</v>
      </c>
    </row>
    <row r="3013" spans="2:186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1</v>
      </c>
      <c r="BZ3013">
        <v>1</v>
      </c>
      <c r="CA3013">
        <v>1</v>
      </c>
      <c r="CB3013">
        <v>2</v>
      </c>
      <c r="CC3013">
        <v>2</v>
      </c>
      <c r="CD3013">
        <v>2</v>
      </c>
      <c r="CE3013">
        <v>2</v>
      </c>
      <c r="CF3013">
        <v>3</v>
      </c>
      <c r="CG3013">
        <v>2</v>
      </c>
      <c r="CH3013">
        <v>2</v>
      </c>
      <c r="CI3013">
        <v>2</v>
      </c>
      <c r="CJ3013">
        <v>2</v>
      </c>
      <c r="CK3013">
        <v>3</v>
      </c>
      <c r="CL3013">
        <v>2</v>
      </c>
      <c r="CM3013">
        <v>2</v>
      </c>
      <c r="CN3013">
        <v>2</v>
      </c>
      <c r="CO3013">
        <v>2</v>
      </c>
      <c r="CP3013">
        <v>2</v>
      </c>
      <c r="CQ3013">
        <v>2</v>
      </c>
      <c r="CR3013">
        <v>2</v>
      </c>
      <c r="CS3013">
        <v>2</v>
      </c>
      <c r="CT3013">
        <v>2</v>
      </c>
      <c r="CU3013">
        <v>2</v>
      </c>
      <c r="CV3013">
        <v>2</v>
      </c>
      <c r="CW3013">
        <v>2</v>
      </c>
      <c r="CX3013">
        <v>3</v>
      </c>
      <c r="CY3013">
        <v>3</v>
      </c>
      <c r="CZ3013">
        <v>3</v>
      </c>
      <c r="DA3013">
        <v>3</v>
      </c>
      <c r="DB3013">
        <v>4</v>
      </c>
      <c r="DC3013">
        <v>4</v>
      </c>
      <c r="DD3013">
        <v>4</v>
      </c>
      <c r="DE3013">
        <v>5</v>
      </c>
      <c r="DF3013">
        <v>5</v>
      </c>
      <c r="DG3013">
        <v>6</v>
      </c>
      <c r="DH3013">
        <v>6</v>
      </c>
      <c r="DI3013">
        <v>8</v>
      </c>
      <c r="DJ3013">
        <v>8</v>
      </c>
      <c r="DK3013">
        <v>8</v>
      </c>
      <c r="DL3013">
        <v>8</v>
      </c>
      <c r="DM3013">
        <v>8</v>
      </c>
      <c r="DN3013">
        <v>8</v>
      </c>
      <c r="DO3013">
        <v>8</v>
      </c>
      <c r="DP3013">
        <v>8</v>
      </c>
      <c r="DQ3013">
        <v>8</v>
      </c>
      <c r="DR3013">
        <v>8</v>
      </c>
      <c r="DS3013">
        <v>8</v>
      </c>
      <c r="DT3013">
        <v>8</v>
      </c>
      <c r="DU3013">
        <v>8</v>
      </c>
      <c r="DV3013">
        <v>8</v>
      </c>
      <c r="DW3013">
        <v>8</v>
      </c>
      <c r="DX3013">
        <v>8</v>
      </c>
      <c r="DY3013">
        <v>8</v>
      </c>
      <c r="DZ3013">
        <v>8</v>
      </c>
      <c r="EA3013">
        <v>8</v>
      </c>
      <c r="EB3013">
        <v>8</v>
      </c>
      <c r="EC3013">
        <v>8</v>
      </c>
      <c r="ED3013">
        <v>9</v>
      </c>
      <c r="EE3013">
        <v>9</v>
      </c>
      <c r="EF3013">
        <v>9</v>
      </c>
      <c r="EG3013">
        <v>9</v>
      </c>
      <c r="EH3013">
        <v>9</v>
      </c>
      <c r="EI3013">
        <v>9</v>
      </c>
      <c r="EJ3013">
        <v>9</v>
      </c>
      <c r="EK3013">
        <v>9</v>
      </c>
      <c r="EL3013">
        <v>9</v>
      </c>
      <c r="EM3013">
        <v>9</v>
      </c>
      <c r="EN3013">
        <v>9</v>
      </c>
      <c r="EO3013">
        <v>9</v>
      </c>
      <c r="EP3013">
        <v>9</v>
      </c>
      <c r="EQ3013">
        <v>9</v>
      </c>
      <c r="ER3013">
        <v>9</v>
      </c>
      <c r="ES3013">
        <v>9</v>
      </c>
      <c r="ET3013">
        <v>9</v>
      </c>
      <c r="EU3013">
        <v>11</v>
      </c>
      <c r="EV3013">
        <v>13</v>
      </c>
      <c r="EW3013">
        <v>13</v>
      </c>
      <c r="EX3013">
        <v>15</v>
      </c>
      <c r="EY3013">
        <v>16</v>
      </c>
      <c r="EZ3013">
        <v>17</v>
      </c>
      <c r="FA3013">
        <v>18</v>
      </c>
      <c r="FB3013">
        <v>19</v>
      </c>
      <c r="FC3013">
        <v>19</v>
      </c>
      <c r="FD3013">
        <v>19</v>
      </c>
      <c r="FE3013">
        <v>19</v>
      </c>
      <c r="FF3013">
        <v>19</v>
      </c>
      <c r="FG3013">
        <v>19</v>
      </c>
      <c r="FH3013">
        <v>20</v>
      </c>
      <c r="FI3013">
        <v>20</v>
      </c>
      <c r="FJ3013">
        <v>20</v>
      </c>
      <c r="FK3013">
        <v>20</v>
      </c>
      <c r="FL3013">
        <v>20</v>
      </c>
      <c r="FM3013">
        <v>20</v>
      </c>
      <c r="FN3013">
        <v>20</v>
      </c>
      <c r="FO3013">
        <v>20</v>
      </c>
      <c r="FP3013">
        <v>20</v>
      </c>
      <c r="FQ3013">
        <v>30</v>
      </c>
      <c r="FR3013">
        <v>32</v>
      </c>
      <c r="FS3013">
        <v>37</v>
      </c>
      <c r="FT3013">
        <v>39</v>
      </c>
      <c r="FU3013">
        <v>39</v>
      </c>
      <c r="FV3013">
        <v>39</v>
      </c>
      <c r="FW3013">
        <v>40</v>
      </c>
      <c r="FX3013">
        <v>44</v>
      </c>
      <c r="FY3013">
        <v>44</v>
      </c>
      <c r="FZ3013">
        <v>45</v>
      </c>
      <c r="GA3013">
        <v>45</v>
      </c>
      <c r="GB3013">
        <v>47</v>
      </c>
      <c r="GC3013">
        <v>48</v>
      </c>
      <c r="GD3013">
        <v>50</v>
      </c>
    </row>
    <row r="3014" spans="2:186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1</v>
      </c>
      <c r="CM3014">
        <v>1</v>
      </c>
      <c r="CN3014">
        <v>1</v>
      </c>
      <c r="CO3014">
        <v>1</v>
      </c>
      <c r="CP3014">
        <v>1</v>
      </c>
      <c r="CQ3014">
        <v>1</v>
      </c>
      <c r="CR3014">
        <v>1</v>
      </c>
      <c r="CS3014">
        <v>1</v>
      </c>
      <c r="CT3014">
        <v>1</v>
      </c>
      <c r="CU3014">
        <v>1</v>
      </c>
      <c r="CV3014">
        <v>1</v>
      </c>
      <c r="CW3014">
        <v>1</v>
      </c>
      <c r="CX3014">
        <v>1</v>
      </c>
      <c r="CY3014">
        <v>1</v>
      </c>
      <c r="CZ3014">
        <v>1</v>
      </c>
      <c r="DA3014">
        <v>1</v>
      </c>
      <c r="DB3014">
        <v>1</v>
      </c>
      <c r="DC3014">
        <v>1</v>
      </c>
      <c r="DD3014">
        <v>1</v>
      </c>
      <c r="DE3014">
        <v>1</v>
      </c>
      <c r="DF3014">
        <v>1</v>
      </c>
      <c r="DG3014">
        <v>1</v>
      </c>
      <c r="DH3014">
        <v>1</v>
      </c>
      <c r="DI3014">
        <v>2</v>
      </c>
      <c r="DJ3014">
        <v>2</v>
      </c>
      <c r="DK3014">
        <v>2</v>
      </c>
      <c r="DL3014">
        <v>2</v>
      </c>
      <c r="DM3014">
        <v>3</v>
      </c>
      <c r="DN3014">
        <v>4</v>
      </c>
      <c r="DO3014">
        <v>4</v>
      </c>
      <c r="DP3014">
        <v>4</v>
      </c>
      <c r="DQ3014">
        <v>4</v>
      </c>
      <c r="DR3014">
        <v>4</v>
      </c>
      <c r="DS3014">
        <v>4</v>
      </c>
      <c r="DT3014">
        <v>4</v>
      </c>
      <c r="DU3014">
        <v>4</v>
      </c>
      <c r="DV3014">
        <v>4</v>
      </c>
      <c r="DW3014">
        <v>4</v>
      </c>
      <c r="DX3014">
        <v>4</v>
      </c>
      <c r="DY3014">
        <v>4</v>
      </c>
      <c r="DZ3014">
        <v>4</v>
      </c>
      <c r="EA3014">
        <v>4</v>
      </c>
      <c r="EB3014">
        <v>4</v>
      </c>
      <c r="EC3014">
        <v>4</v>
      </c>
      <c r="ED3014">
        <v>4</v>
      </c>
      <c r="EE3014">
        <v>4</v>
      </c>
      <c r="EF3014">
        <v>4</v>
      </c>
      <c r="EG3014">
        <v>4</v>
      </c>
      <c r="EH3014">
        <v>4</v>
      </c>
      <c r="EI3014">
        <v>4</v>
      </c>
      <c r="EJ3014">
        <v>4</v>
      </c>
      <c r="EK3014">
        <v>4</v>
      </c>
      <c r="EL3014">
        <v>4</v>
      </c>
      <c r="EM3014">
        <v>4</v>
      </c>
      <c r="EN3014">
        <v>4</v>
      </c>
      <c r="EO3014">
        <v>4</v>
      </c>
      <c r="EP3014">
        <v>4</v>
      </c>
      <c r="EQ3014">
        <v>4</v>
      </c>
      <c r="ER3014">
        <v>4</v>
      </c>
      <c r="ES3014">
        <v>4</v>
      </c>
      <c r="ET3014">
        <v>4</v>
      </c>
      <c r="EU3014">
        <v>4</v>
      </c>
      <c r="EV3014">
        <v>5</v>
      </c>
      <c r="EW3014">
        <v>5</v>
      </c>
      <c r="EX3014">
        <v>7</v>
      </c>
      <c r="EY3014">
        <v>7</v>
      </c>
      <c r="EZ3014">
        <v>7</v>
      </c>
      <c r="FA3014">
        <v>7</v>
      </c>
      <c r="FB3014">
        <v>7</v>
      </c>
      <c r="FC3014">
        <v>8</v>
      </c>
      <c r="FD3014">
        <v>8</v>
      </c>
      <c r="FE3014">
        <v>8</v>
      </c>
      <c r="FF3014">
        <v>10</v>
      </c>
      <c r="FG3014">
        <v>10</v>
      </c>
      <c r="FH3014">
        <v>10</v>
      </c>
      <c r="FI3014">
        <v>13</v>
      </c>
      <c r="FJ3014">
        <v>14</v>
      </c>
      <c r="FK3014">
        <v>19</v>
      </c>
      <c r="FL3014">
        <v>21</v>
      </c>
      <c r="FM3014">
        <v>21</v>
      </c>
      <c r="FN3014">
        <v>21</v>
      </c>
      <c r="FO3014">
        <v>21</v>
      </c>
      <c r="FP3014">
        <v>24</v>
      </c>
      <c r="FQ3014">
        <v>41</v>
      </c>
      <c r="FR3014">
        <v>51</v>
      </c>
      <c r="FS3014">
        <v>68</v>
      </c>
      <c r="FT3014">
        <v>76</v>
      </c>
      <c r="FU3014">
        <v>76</v>
      </c>
      <c r="FV3014">
        <v>76</v>
      </c>
      <c r="FW3014">
        <v>87</v>
      </c>
      <c r="FX3014">
        <v>87</v>
      </c>
      <c r="FY3014">
        <v>91</v>
      </c>
      <c r="FZ3014">
        <v>93</v>
      </c>
      <c r="GA3014">
        <v>311</v>
      </c>
      <c r="GB3014">
        <v>311</v>
      </c>
      <c r="GC3014">
        <v>311</v>
      </c>
      <c r="GD3014">
        <v>335</v>
      </c>
    </row>
    <row r="3015" spans="2:186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1</v>
      </c>
      <c r="BF3015">
        <v>1</v>
      </c>
      <c r="BG3015">
        <v>1</v>
      </c>
      <c r="BH3015">
        <v>1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3</v>
      </c>
      <c r="BT3015">
        <v>1</v>
      </c>
      <c r="BU3015">
        <v>1</v>
      </c>
      <c r="BV3015">
        <v>1</v>
      </c>
      <c r="BW3015">
        <v>1</v>
      </c>
      <c r="BX3015">
        <v>1</v>
      </c>
      <c r="BY3015">
        <v>1</v>
      </c>
      <c r="BZ3015">
        <v>2</v>
      </c>
      <c r="CA3015">
        <v>2</v>
      </c>
      <c r="CB3015">
        <v>2</v>
      </c>
      <c r="CC3015">
        <v>2</v>
      </c>
      <c r="CD3015">
        <v>3</v>
      </c>
      <c r="CE3015">
        <v>4</v>
      </c>
      <c r="CF3015">
        <v>4</v>
      </c>
      <c r="CG3015">
        <v>4</v>
      </c>
      <c r="CH3015">
        <v>4</v>
      </c>
      <c r="CI3015">
        <v>4</v>
      </c>
      <c r="CJ3015">
        <v>4</v>
      </c>
      <c r="CK3015">
        <v>4</v>
      </c>
      <c r="CL3015">
        <v>4</v>
      </c>
      <c r="CM3015">
        <v>4</v>
      </c>
      <c r="CN3015">
        <v>4</v>
      </c>
      <c r="CO3015">
        <v>4</v>
      </c>
      <c r="CP3015">
        <v>4</v>
      </c>
      <c r="CQ3015">
        <v>4</v>
      </c>
      <c r="CR3015">
        <v>4</v>
      </c>
      <c r="CS3015">
        <v>5</v>
      </c>
      <c r="CT3015">
        <v>5</v>
      </c>
      <c r="CU3015">
        <v>5</v>
      </c>
      <c r="CV3015">
        <v>5</v>
      </c>
      <c r="CW3015">
        <v>5</v>
      </c>
      <c r="CX3015">
        <v>5</v>
      </c>
      <c r="CY3015">
        <v>5</v>
      </c>
      <c r="CZ3015">
        <v>6</v>
      </c>
      <c r="DA3015">
        <v>6</v>
      </c>
      <c r="DB3015">
        <v>6</v>
      </c>
      <c r="DC3015">
        <v>6</v>
      </c>
      <c r="DD3015">
        <v>6</v>
      </c>
      <c r="DE3015">
        <v>6</v>
      </c>
      <c r="DF3015">
        <v>6</v>
      </c>
      <c r="DG3015">
        <v>6</v>
      </c>
      <c r="DH3015">
        <v>6</v>
      </c>
      <c r="DI3015">
        <v>6</v>
      </c>
      <c r="DJ3015">
        <v>6</v>
      </c>
      <c r="DK3015">
        <v>6</v>
      </c>
      <c r="DL3015">
        <v>6</v>
      </c>
      <c r="DM3015">
        <v>7</v>
      </c>
      <c r="DN3015">
        <v>7</v>
      </c>
      <c r="DO3015">
        <v>7</v>
      </c>
      <c r="DP3015">
        <v>8</v>
      </c>
      <c r="DQ3015">
        <v>8</v>
      </c>
      <c r="DR3015">
        <v>8</v>
      </c>
      <c r="DS3015">
        <v>8</v>
      </c>
      <c r="DT3015">
        <v>8</v>
      </c>
      <c r="DU3015">
        <v>8</v>
      </c>
      <c r="DV3015">
        <v>8</v>
      </c>
      <c r="DW3015">
        <v>8</v>
      </c>
      <c r="DX3015">
        <v>9</v>
      </c>
      <c r="DY3015">
        <v>9</v>
      </c>
      <c r="DZ3015">
        <v>9</v>
      </c>
      <c r="EA3015">
        <v>11</v>
      </c>
      <c r="EB3015">
        <v>11</v>
      </c>
      <c r="EC3015">
        <v>11</v>
      </c>
      <c r="ED3015">
        <v>12</v>
      </c>
      <c r="EE3015">
        <v>12</v>
      </c>
      <c r="EF3015">
        <v>12</v>
      </c>
      <c r="EG3015">
        <v>13</v>
      </c>
      <c r="EH3015">
        <v>14</v>
      </c>
      <c r="EI3015">
        <v>17</v>
      </c>
      <c r="EJ3015">
        <v>18</v>
      </c>
      <c r="EK3015">
        <v>19</v>
      </c>
      <c r="EL3015">
        <v>19</v>
      </c>
      <c r="EM3015">
        <v>19</v>
      </c>
      <c r="EN3015">
        <v>19</v>
      </c>
      <c r="EO3015">
        <v>20</v>
      </c>
      <c r="EP3015">
        <v>21</v>
      </c>
      <c r="EQ3015">
        <v>21</v>
      </c>
      <c r="ER3015">
        <v>22</v>
      </c>
      <c r="ES3015">
        <v>22</v>
      </c>
      <c r="ET3015">
        <v>22</v>
      </c>
      <c r="EU3015">
        <v>22</v>
      </c>
      <c r="EV3015">
        <v>22</v>
      </c>
      <c r="EW3015">
        <v>22</v>
      </c>
      <c r="EX3015">
        <v>43</v>
      </c>
      <c r="EY3015">
        <v>68</v>
      </c>
      <c r="EZ3015">
        <v>85</v>
      </c>
      <c r="FA3015">
        <v>85</v>
      </c>
      <c r="FB3015">
        <v>86</v>
      </c>
      <c r="FC3015">
        <v>99</v>
      </c>
      <c r="FD3015">
        <v>108</v>
      </c>
      <c r="FE3015">
        <v>117</v>
      </c>
      <c r="FF3015">
        <v>122</v>
      </c>
      <c r="FG3015">
        <v>123</v>
      </c>
      <c r="FH3015">
        <v>123</v>
      </c>
      <c r="FI3015">
        <v>131</v>
      </c>
      <c r="FJ3015">
        <v>134</v>
      </c>
      <c r="FK3015">
        <v>150</v>
      </c>
      <c r="FL3015">
        <v>175</v>
      </c>
      <c r="FM3015">
        <v>184</v>
      </c>
      <c r="FN3015">
        <v>184</v>
      </c>
      <c r="FO3015">
        <v>184</v>
      </c>
      <c r="FP3015">
        <v>197</v>
      </c>
      <c r="FQ3015">
        <v>198</v>
      </c>
      <c r="FR3015">
        <v>212</v>
      </c>
      <c r="FS3015">
        <v>228</v>
      </c>
      <c r="FT3015">
        <v>238</v>
      </c>
      <c r="FU3015">
        <v>337</v>
      </c>
      <c r="FV3015">
        <v>337</v>
      </c>
      <c r="FW3015">
        <v>340</v>
      </c>
      <c r="FX3015">
        <v>351</v>
      </c>
      <c r="FY3015">
        <v>363</v>
      </c>
      <c r="FZ3015">
        <v>367</v>
      </c>
      <c r="GA3015">
        <v>464</v>
      </c>
      <c r="GB3015">
        <v>464</v>
      </c>
      <c r="GC3015">
        <v>464</v>
      </c>
      <c r="GD3015">
        <v>495</v>
      </c>
    </row>
    <row r="3016" spans="2:186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1</v>
      </c>
      <c r="BY3016">
        <v>2</v>
      </c>
      <c r="BZ3016">
        <v>2</v>
      </c>
      <c r="CA3016">
        <v>2</v>
      </c>
      <c r="CB3016">
        <v>2</v>
      </c>
      <c r="CC3016">
        <v>2</v>
      </c>
      <c r="CD3016">
        <v>2</v>
      </c>
      <c r="CE3016">
        <v>2</v>
      </c>
      <c r="CF3016">
        <v>2</v>
      </c>
      <c r="CG3016">
        <v>2</v>
      </c>
      <c r="CH3016">
        <v>2</v>
      </c>
      <c r="CI3016">
        <v>2</v>
      </c>
      <c r="CJ3016">
        <v>2</v>
      </c>
      <c r="CK3016">
        <v>2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2</v>
      </c>
      <c r="CR3016">
        <v>2</v>
      </c>
      <c r="CS3016">
        <v>2</v>
      </c>
      <c r="CT3016">
        <v>2</v>
      </c>
      <c r="CU3016">
        <v>2</v>
      </c>
      <c r="CV3016">
        <v>2</v>
      </c>
      <c r="CW3016">
        <v>2</v>
      </c>
      <c r="CX3016">
        <v>2</v>
      </c>
      <c r="CY3016">
        <v>2</v>
      </c>
      <c r="CZ3016">
        <v>2</v>
      </c>
      <c r="DA3016">
        <v>2</v>
      </c>
      <c r="DB3016">
        <v>2</v>
      </c>
      <c r="DC3016">
        <v>2</v>
      </c>
      <c r="DD3016">
        <v>2</v>
      </c>
      <c r="DE3016">
        <v>2</v>
      </c>
      <c r="DF3016">
        <v>2</v>
      </c>
      <c r="DG3016">
        <v>2</v>
      </c>
      <c r="DH3016">
        <v>4</v>
      </c>
      <c r="DI3016">
        <v>5</v>
      </c>
      <c r="DJ3016">
        <v>5</v>
      </c>
      <c r="DK3016">
        <v>5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7</v>
      </c>
      <c r="DT3016">
        <v>6</v>
      </c>
      <c r="DU3016">
        <v>8</v>
      </c>
      <c r="DV3016">
        <v>8</v>
      </c>
      <c r="DW3016">
        <v>8</v>
      </c>
      <c r="DX3016">
        <v>9</v>
      </c>
      <c r="DY3016">
        <v>10</v>
      </c>
      <c r="DZ3016">
        <v>10</v>
      </c>
      <c r="EA3016">
        <v>11</v>
      </c>
      <c r="EB3016">
        <v>21</v>
      </c>
      <c r="EC3016">
        <v>21</v>
      </c>
      <c r="ED3016">
        <v>25</v>
      </c>
      <c r="EE3016">
        <v>24</v>
      </c>
      <c r="EF3016">
        <v>24</v>
      </c>
      <c r="EG3016">
        <v>24</v>
      </c>
      <c r="EH3016">
        <v>25</v>
      </c>
      <c r="EI3016">
        <v>25</v>
      </c>
      <c r="EJ3016">
        <v>25</v>
      </c>
      <c r="EK3016">
        <v>25</v>
      </c>
      <c r="EL3016">
        <v>26</v>
      </c>
      <c r="EM3016">
        <v>26</v>
      </c>
      <c r="EN3016">
        <v>26</v>
      </c>
      <c r="EO3016">
        <v>29</v>
      </c>
      <c r="EP3016">
        <v>32</v>
      </c>
      <c r="EQ3016">
        <v>35</v>
      </c>
      <c r="ER3016">
        <v>35</v>
      </c>
      <c r="ES3016">
        <v>35</v>
      </c>
      <c r="ET3016">
        <v>35</v>
      </c>
      <c r="EU3016">
        <v>36</v>
      </c>
      <c r="EV3016">
        <v>39</v>
      </c>
      <c r="EW3016">
        <v>48</v>
      </c>
      <c r="EX3016">
        <v>47</v>
      </c>
      <c r="EY3016">
        <v>48</v>
      </c>
      <c r="EZ3016">
        <v>49</v>
      </c>
      <c r="FA3016">
        <v>53</v>
      </c>
      <c r="FB3016">
        <v>53</v>
      </c>
      <c r="FC3016">
        <v>53</v>
      </c>
      <c r="FD3016">
        <v>54</v>
      </c>
      <c r="FE3016">
        <v>55</v>
      </c>
      <c r="FF3016">
        <v>56</v>
      </c>
      <c r="FG3016">
        <v>56</v>
      </c>
      <c r="FH3016">
        <v>58</v>
      </c>
      <c r="FI3016">
        <v>59</v>
      </c>
      <c r="FJ3016">
        <v>60</v>
      </c>
      <c r="FK3016">
        <v>62</v>
      </c>
      <c r="FL3016">
        <v>63</v>
      </c>
      <c r="FM3016">
        <v>72</v>
      </c>
      <c r="FN3016">
        <v>72</v>
      </c>
      <c r="FO3016">
        <v>85</v>
      </c>
      <c r="FP3016">
        <v>85</v>
      </c>
      <c r="FQ3016">
        <v>88</v>
      </c>
      <c r="FR3016">
        <v>92</v>
      </c>
      <c r="FS3016">
        <v>89</v>
      </c>
      <c r="FT3016">
        <v>92</v>
      </c>
      <c r="FU3016">
        <v>98</v>
      </c>
      <c r="FV3016">
        <v>98</v>
      </c>
      <c r="FW3016">
        <v>98</v>
      </c>
      <c r="FX3016">
        <v>103</v>
      </c>
      <c r="FY3016">
        <v>108</v>
      </c>
      <c r="FZ3016">
        <v>117</v>
      </c>
      <c r="GA3016">
        <v>117</v>
      </c>
      <c r="GB3016">
        <v>119</v>
      </c>
      <c r="GC3016">
        <v>118</v>
      </c>
      <c r="GD3016">
        <v>121</v>
      </c>
    </row>
    <row r="3017" spans="2:186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1</v>
      </c>
      <c r="BV3017">
        <v>1</v>
      </c>
      <c r="BW3017">
        <v>2</v>
      </c>
      <c r="BX3017">
        <v>2</v>
      </c>
      <c r="BY3017">
        <v>2</v>
      </c>
      <c r="BZ3017">
        <v>2</v>
      </c>
      <c r="CA3017">
        <v>2</v>
      </c>
      <c r="CB3017">
        <v>2</v>
      </c>
      <c r="CC3017">
        <v>2</v>
      </c>
      <c r="CD3017">
        <v>2</v>
      </c>
      <c r="CE3017">
        <v>2</v>
      </c>
      <c r="CF3017">
        <v>3</v>
      </c>
      <c r="CG3017">
        <v>3</v>
      </c>
      <c r="CH3017">
        <v>3</v>
      </c>
      <c r="CI3017">
        <v>3</v>
      </c>
      <c r="CJ3017">
        <v>3</v>
      </c>
      <c r="CK3017">
        <v>3</v>
      </c>
      <c r="CL3017">
        <v>4</v>
      </c>
      <c r="CM3017">
        <v>5</v>
      </c>
      <c r="CN3017">
        <v>5</v>
      </c>
      <c r="CO3017">
        <v>5</v>
      </c>
      <c r="CP3017">
        <v>5</v>
      </c>
      <c r="CQ3017">
        <v>5</v>
      </c>
      <c r="CR3017">
        <v>5</v>
      </c>
      <c r="CS3017">
        <v>5</v>
      </c>
      <c r="CT3017">
        <v>5</v>
      </c>
      <c r="CU3017">
        <v>5</v>
      </c>
      <c r="CV3017">
        <v>5</v>
      </c>
      <c r="CW3017">
        <v>5</v>
      </c>
      <c r="CX3017">
        <v>5</v>
      </c>
      <c r="CY3017">
        <v>5</v>
      </c>
      <c r="CZ3017">
        <v>5</v>
      </c>
      <c r="DA3017">
        <v>6</v>
      </c>
      <c r="DB3017">
        <v>6</v>
      </c>
      <c r="DC3017">
        <v>6</v>
      </c>
      <c r="DD3017">
        <v>6</v>
      </c>
      <c r="DE3017">
        <v>7</v>
      </c>
      <c r="DF3017">
        <v>7</v>
      </c>
      <c r="DG3017">
        <v>7</v>
      </c>
      <c r="DH3017">
        <v>9</v>
      </c>
      <c r="DI3017">
        <v>9</v>
      </c>
      <c r="DJ3017">
        <v>9</v>
      </c>
      <c r="DK3017">
        <v>9</v>
      </c>
      <c r="DL3017">
        <v>9</v>
      </c>
      <c r="DM3017">
        <v>9</v>
      </c>
      <c r="DN3017">
        <v>9</v>
      </c>
      <c r="DO3017">
        <v>9</v>
      </c>
      <c r="DP3017">
        <v>9</v>
      </c>
      <c r="DQ3017">
        <v>9</v>
      </c>
      <c r="DR3017">
        <v>9</v>
      </c>
      <c r="DS3017">
        <v>9</v>
      </c>
      <c r="DT3017">
        <v>9</v>
      </c>
      <c r="DU3017">
        <v>9</v>
      </c>
      <c r="DV3017">
        <v>9</v>
      </c>
      <c r="DW3017">
        <v>9</v>
      </c>
      <c r="DX3017">
        <v>9</v>
      </c>
      <c r="DY3017">
        <v>9</v>
      </c>
      <c r="DZ3017">
        <v>9</v>
      </c>
      <c r="EA3017">
        <v>9</v>
      </c>
      <c r="EB3017">
        <v>10</v>
      </c>
      <c r="EC3017">
        <v>10</v>
      </c>
      <c r="ED3017">
        <v>10</v>
      </c>
      <c r="EE3017">
        <v>10</v>
      </c>
      <c r="EF3017">
        <v>10</v>
      </c>
      <c r="EG3017">
        <v>10</v>
      </c>
      <c r="EH3017">
        <v>10</v>
      </c>
      <c r="EI3017">
        <v>10</v>
      </c>
      <c r="EJ3017">
        <v>11</v>
      </c>
      <c r="EK3017">
        <v>11</v>
      </c>
      <c r="EL3017">
        <v>11</v>
      </c>
      <c r="EM3017">
        <v>11</v>
      </c>
      <c r="EN3017">
        <v>11</v>
      </c>
      <c r="EO3017">
        <v>11</v>
      </c>
      <c r="EP3017">
        <v>11</v>
      </c>
      <c r="EQ3017">
        <v>11</v>
      </c>
      <c r="ER3017">
        <v>11</v>
      </c>
      <c r="ES3017">
        <v>11</v>
      </c>
      <c r="ET3017">
        <v>11</v>
      </c>
      <c r="EU3017">
        <v>12</v>
      </c>
      <c r="EV3017">
        <v>13</v>
      </c>
      <c r="EW3017">
        <v>13</v>
      </c>
      <c r="EX3017">
        <v>13</v>
      </c>
      <c r="EY3017">
        <v>14</v>
      </c>
      <c r="EZ3017">
        <v>15</v>
      </c>
      <c r="FA3017">
        <v>16</v>
      </c>
      <c r="FB3017">
        <v>19</v>
      </c>
      <c r="FC3017">
        <v>19</v>
      </c>
      <c r="FD3017">
        <v>19</v>
      </c>
      <c r="FE3017">
        <v>20</v>
      </c>
      <c r="FF3017">
        <v>20</v>
      </c>
      <c r="FG3017">
        <v>20</v>
      </c>
      <c r="FH3017">
        <v>27</v>
      </c>
      <c r="FI3017">
        <v>27</v>
      </c>
      <c r="FJ3017">
        <v>31</v>
      </c>
      <c r="FK3017">
        <v>31</v>
      </c>
      <c r="FL3017">
        <v>33</v>
      </c>
      <c r="FM3017">
        <v>37</v>
      </c>
      <c r="FN3017">
        <v>37</v>
      </c>
      <c r="FO3017">
        <v>43</v>
      </c>
      <c r="FP3017">
        <v>43</v>
      </c>
      <c r="FQ3017">
        <v>78</v>
      </c>
      <c r="FR3017">
        <v>82</v>
      </c>
      <c r="FS3017">
        <v>87</v>
      </c>
      <c r="FT3017">
        <v>96</v>
      </c>
      <c r="FU3017">
        <v>97</v>
      </c>
      <c r="FV3017">
        <v>98</v>
      </c>
      <c r="FW3017">
        <v>98</v>
      </c>
      <c r="FX3017">
        <v>104</v>
      </c>
      <c r="FY3017">
        <v>107</v>
      </c>
      <c r="FZ3017">
        <v>116</v>
      </c>
      <c r="GA3017">
        <v>116</v>
      </c>
      <c r="GB3017">
        <v>118</v>
      </c>
      <c r="GC3017">
        <v>119</v>
      </c>
      <c r="GD3017">
        <v>120</v>
      </c>
    </row>
    <row r="3018" spans="2:186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1</v>
      </c>
      <c r="BN3018">
        <v>1</v>
      </c>
      <c r="BO3018">
        <v>1</v>
      </c>
      <c r="BP3018">
        <v>1</v>
      </c>
      <c r="BQ3018">
        <v>1</v>
      </c>
      <c r="BR3018">
        <v>2</v>
      </c>
      <c r="BS3018">
        <v>2</v>
      </c>
      <c r="BT3018">
        <v>2</v>
      </c>
      <c r="BU3018">
        <v>2</v>
      </c>
      <c r="BV3018">
        <v>2</v>
      </c>
      <c r="BW3018">
        <v>3</v>
      </c>
      <c r="BX3018">
        <v>3</v>
      </c>
      <c r="BY3018">
        <v>5</v>
      </c>
      <c r="BZ3018">
        <v>5</v>
      </c>
      <c r="CA3018">
        <v>6</v>
      </c>
      <c r="CB3018">
        <v>6</v>
      </c>
      <c r="CC3018">
        <v>12</v>
      </c>
      <c r="CD3018">
        <v>15</v>
      </c>
      <c r="CE3018">
        <v>15</v>
      </c>
      <c r="CF3018">
        <v>16</v>
      </c>
      <c r="CG3018">
        <v>17</v>
      </c>
      <c r="CH3018">
        <v>19</v>
      </c>
      <c r="CI3018">
        <v>19</v>
      </c>
      <c r="CJ3018">
        <v>20</v>
      </c>
      <c r="CK3018">
        <v>23</v>
      </c>
      <c r="CL3018">
        <v>25</v>
      </c>
      <c r="CM3018">
        <v>25</v>
      </c>
      <c r="CN3018">
        <v>29</v>
      </c>
      <c r="CO3018">
        <v>32</v>
      </c>
      <c r="CP3018">
        <v>32</v>
      </c>
      <c r="CQ3018">
        <v>33</v>
      </c>
      <c r="CR3018">
        <v>37</v>
      </c>
      <c r="CS3018">
        <v>37</v>
      </c>
      <c r="CT3018">
        <v>37</v>
      </c>
      <c r="CU3018">
        <v>38</v>
      </c>
      <c r="CV3018">
        <v>38</v>
      </c>
      <c r="CW3018">
        <v>38</v>
      </c>
      <c r="CX3018">
        <v>39</v>
      </c>
      <c r="CY3018">
        <v>41</v>
      </c>
      <c r="CZ3018">
        <v>42</v>
      </c>
      <c r="DA3018">
        <v>43</v>
      </c>
      <c r="DB3018">
        <v>45</v>
      </c>
      <c r="DC3018">
        <v>45</v>
      </c>
      <c r="DD3018">
        <v>45</v>
      </c>
      <c r="DE3018">
        <v>46</v>
      </c>
      <c r="DF3018">
        <v>47</v>
      </c>
      <c r="DG3018">
        <v>48</v>
      </c>
      <c r="DH3018">
        <v>49</v>
      </c>
      <c r="DI3018">
        <v>62</v>
      </c>
      <c r="DJ3018">
        <v>64</v>
      </c>
      <c r="DK3018">
        <v>66</v>
      </c>
      <c r="DL3018">
        <v>70</v>
      </c>
      <c r="DM3018">
        <v>72</v>
      </c>
      <c r="DN3018">
        <v>72</v>
      </c>
      <c r="DO3018">
        <v>72</v>
      </c>
      <c r="DP3018">
        <v>75</v>
      </c>
      <c r="DQ3018">
        <v>75</v>
      </c>
      <c r="DR3018">
        <v>75</v>
      </c>
      <c r="DS3018">
        <v>75</v>
      </c>
      <c r="DT3018">
        <v>79</v>
      </c>
      <c r="DU3018">
        <v>81</v>
      </c>
      <c r="DV3018">
        <v>81</v>
      </c>
      <c r="DW3018">
        <v>81</v>
      </c>
      <c r="DX3018">
        <v>80</v>
      </c>
      <c r="DY3018">
        <v>80</v>
      </c>
      <c r="DZ3018">
        <v>80</v>
      </c>
      <c r="EA3018">
        <v>80</v>
      </c>
      <c r="EB3018">
        <v>81</v>
      </c>
      <c r="EC3018">
        <v>81</v>
      </c>
      <c r="ED3018">
        <v>92</v>
      </c>
      <c r="EE3018">
        <v>95</v>
      </c>
      <c r="EF3018">
        <v>95</v>
      </c>
      <c r="EG3018">
        <v>95</v>
      </c>
      <c r="EH3018">
        <v>97</v>
      </c>
      <c r="EI3018">
        <v>97</v>
      </c>
      <c r="EJ3018">
        <v>101</v>
      </c>
      <c r="EK3018">
        <v>101</v>
      </c>
      <c r="EL3018">
        <v>103</v>
      </c>
      <c r="EM3018">
        <v>103</v>
      </c>
      <c r="EN3018">
        <v>108</v>
      </c>
      <c r="EO3018">
        <v>110</v>
      </c>
      <c r="EP3018">
        <v>115</v>
      </c>
      <c r="EQ3018">
        <v>121</v>
      </c>
      <c r="ER3018">
        <v>121</v>
      </c>
      <c r="ES3018">
        <v>122</v>
      </c>
      <c r="ET3018">
        <v>127</v>
      </c>
      <c r="EU3018">
        <v>137</v>
      </c>
      <c r="EV3018">
        <v>156</v>
      </c>
      <c r="EW3018">
        <v>163</v>
      </c>
      <c r="EX3018">
        <v>169</v>
      </c>
      <c r="EY3018">
        <v>177</v>
      </c>
      <c r="EZ3018">
        <v>182</v>
      </c>
      <c r="FA3018">
        <v>186</v>
      </c>
      <c r="FB3018">
        <v>196</v>
      </c>
      <c r="FC3018">
        <v>207</v>
      </c>
      <c r="FD3018">
        <v>212</v>
      </c>
      <c r="FE3018">
        <v>236</v>
      </c>
      <c r="FF3018">
        <v>262</v>
      </c>
      <c r="FG3018">
        <v>275</v>
      </c>
      <c r="FH3018">
        <v>287</v>
      </c>
      <c r="FI3018">
        <v>314</v>
      </c>
      <c r="FJ3018">
        <v>331</v>
      </c>
      <c r="FK3018">
        <v>361</v>
      </c>
      <c r="FL3018">
        <v>376</v>
      </c>
      <c r="FM3018">
        <v>390</v>
      </c>
      <c r="FN3018">
        <v>390</v>
      </c>
      <c r="FO3018">
        <v>410</v>
      </c>
      <c r="FP3018">
        <v>428</v>
      </c>
      <c r="FQ3018">
        <v>445</v>
      </c>
      <c r="FR3018">
        <v>464</v>
      </c>
      <c r="FS3018">
        <v>482</v>
      </c>
      <c r="FT3018">
        <v>508</v>
      </c>
      <c r="FU3018">
        <v>522</v>
      </c>
      <c r="FV3018">
        <v>532</v>
      </c>
      <c r="FW3018">
        <v>550</v>
      </c>
      <c r="FX3018">
        <v>577</v>
      </c>
      <c r="FY3018">
        <v>596</v>
      </c>
      <c r="FZ3018">
        <v>606</v>
      </c>
      <c r="GA3018">
        <v>627</v>
      </c>
      <c r="GB3018">
        <v>639</v>
      </c>
      <c r="GC3018">
        <v>650</v>
      </c>
      <c r="GD3018">
        <v>669</v>
      </c>
    </row>
    <row r="3019" spans="2:186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1</v>
      </c>
      <c r="BQ3019">
        <v>1</v>
      </c>
      <c r="BR3019">
        <v>1</v>
      </c>
      <c r="BS3019">
        <v>1</v>
      </c>
      <c r="BT3019">
        <v>1</v>
      </c>
      <c r="BU3019">
        <v>2</v>
      </c>
      <c r="BV3019">
        <v>2</v>
      </c>
      <c r="BW3019">
        <v>2</v>
      </c>
      <c r="BX3019">
        <v>3</v>
      </c>
      <c r="BY3019">
        <v>3</v>
      </c>
      <c r="BZ3019">
        <v>3</v>
      </c>
      <c r="CA3019">
        <v>3</v>
      </c>
      <c r="CB3019">
        <v>3</v>
      </c>
      <c r="CC3019">
        <v>6</v>
      </c>
      <c r="CD3019">
        <v>6</v>
      </c>
      <c r="CE3019">
        <v>7</v>
      </c>
      <c r="CF3019">
        <v>9</v>
      </c>
      <c r="CG3019">
        <v>11</v>
      </c>
      <c r="CH3019">
        <v>11</v>
      </c>
      <c r="CI3019">
        <v>11</v>
      </c>
      <c r="CJ3019">
        <v>11</v>
      </c>
      <c r="CK3019">
        <v>11</v>
      </c>
      <c r="CL3019">
        <v>11</v>
      </c>
      <c r="CM3019">
        <v>11</v>
      </c>
      <c r="CN3019">
        <v>11</v>
      </c>
      <c r="CO3019">
        <v>11</v>
      </c>
      <c r="CP3019">
        <v>11</v>
      </c>
      <c r="CQ3019">
        <v>11</v>
      </c>
      <c r="CR3019">
        <v>11</v>
      </c>
      <c r="CS3019">
        <v>11</v>
      </c>
      <c r="CT3019">
        <v>11</v>
      </c>
      <c r="CU3019">
        <v>11</v>
      </c>
      <c r="CV3019">
        <v>11</v>
      </c>
      <c r="CW3019">
        <v>12</v>
      </c>
      <c r="CX3019">
        <v>13</v>
      </c>
      <c r="CY3019">
        <v>13</v>
      </c>
      <c r="CZ3019">
        <v>13</v>
      </c>
      <c r="DA3019">
        <v>12</v>
      </c>
      <c r="DB3019">
        <v>13</v>
      </c>
      <c r="DC3019">
        <v>13</v>
      </c>
      <c r="DD3019">
        <v>13</v>
      </c>
      <c r="DE3019">
        <v>13</v>
      </c>
      <c r="DF3019">
        <v>13</v>
      </c>
      <c r="DG3019">
        <v>13</v>
      </c>
      <c r="DH3019">
        <v>13</v>
      </c>
      <c r="DI3019">
        <v>14</v>
      </c>
      <c r="DJ3019">
        <v>15</v>
      </c>
      <c r="DK3019">
        <v>15</v>
      </c>
      <c r="DL3019">
        <v>15</v>
      </c>
      <c r="DM3019">
        <v>15</v>
      </c>
      <c r="DN3019">
        <v>15</v>
      </c>
      <c r="DO3019">
        <v>15</v>
      </c>
      <c r="DP3019">
        <v>15</v>
      </c>
      <c r="DQ3019">
        <v>15</v>
      </c>
      <c r="DR3019">
        <v>15</v>
      </c>
      <c r="DS3019">
        <v>17</v>
      </c>
      <c r="DT3019">
        <v>17</v>
      </c>
      <c r="DU3019">
        <v>18</v>
      </c>
      <c r="DV3019">
        <v>18</v>
      </c>
      <c r="DW3019">
        <v>18</v>
      </c>
      <c r="DX3019">
        <v>23</v>
      </c>
      <c r="DY3019">
        <v>23</v>
      </c>
      <c r="DZ3019">
        <v>23</v>
      </c>
      <c r="EA3019">
        <v>23</v>
      </c>
      <c r="EB3019">
        <v>23</v>
      </c>
      <c r="EC3019">
        <v>23</v>
      </c>
      <c r="ED3019">
        <v>24</v>
      </c>
      <c r="EE3019">
        <v>24</v>
      </c>
      <c r="EF3019">
        <v>24</v>
      </c>
      <c r="EG3019">
        <v>26</v>
      </c>
      <c r="EH3019">
        <v>27</v>
      </c>
      <c r="EI3019">
        <v>30</v>
      </c>
      <c r="EJ3019">
        <v>30</v>
      </c>
      <c r="EK3019">
        <v>32</v>
      </c>
      <c r="EL3019">
        <v>32</v>
      </c>
      <c r="EM3019">
        <v>32</v>
      </c>
      <c r="EN3019">
        <v>34</v>
      </c>
      <c r="EO3019">
        <v>34</v>
      </c>
      <c r="EP3019">
        <v>36</v>
      </c>
      <c r="EQ3019">
        <v>36</v>
      </c>
      <c r="ER3019">
        <v>38</v>
      </c>
      <c r="ES3019">
        <v>39</v>
      </c>
      <c r="ET3019">
        <v>39</v>
      </c>
      <c r="EU3019">
        <v>40</v>
      </c>
      <c r="EV3019">
        <v>41</v>
      </c>
      <c r="EW3019">
        <v>40</v>
      </c>
      <c r="EX3019">
        <v>40</v>
      </c>
      <c r="EY3019">
        <v>41</v>
      </c>
      <c r="EZ3019">
        <v>41</v>
      </c>
      <c r="FA3019">
        <v>42</v>
      </c>
      <c r="FB3019">
        <v>42</v>
      </c>
      <c r="FC3019">
        <v>42</v>
      </c>
      <c r="FD3019">
        <v>42</v>
      </c>
      <c r="FE3019">
        <v>43</v>
      </c>
      <c r="FF3019">
        <v>45</v>
      </c>
      <c r="FG3019">
        <v>45</v>
      </c>
      <c r="FH3019">
        <v>47</v>
      </c>
      <c r="FI3019">
        <v>49</v>
      </c>
      <c r="FJ3019">
        <v>52</v>
      </c>
      <c r="FK3019">
        <v>56</v>
      </c>
      <c r="FL3019">
        <v>60</v>
      </c>
      <c r="FM3019">
        <v>61</v>
      </c>
      <c r="FN3019">
        <v>61</v>
      </c>
      <c r="FO3019">
        <v>62</v>
      </c>
      <c r="FP3019">
        <v>62</v>
      </c>
      <c r="FQ3019">
        <v>74</v>
      </c>
      <c r="FR3019">
        <v>86</v>
      </c>
      <c r="FS3019">
        <v>93</v>
      </c>
      <c r="FT3019">
        <v>102</v>
      </c>
      <c r="FU3019">
        <v>102</v>
      </c>
      <c r="FV3019">
        <v>103</v>
      </c>
      <c r="FW3019">
        <v>107</v>
      </c>
      <c r="FX3019">
        <v>110</v>
      </c>
      <c r="FY3019">
        <v>110</v>
      </c>
      <c r="FZ3019">
        <v>114</v>
      </c>
      <c r="GA3019">
        <v>114</v>
      </c>
      <c r="GB3019">
        <v>119</v>
      </c>
      <c r="GC3019">
        <v>118</v>
      </c>
      <c r="GD3019">
        <v>121</v>
      </c>
    </row>
    <row r="3020" spans="2:186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2</v>
      </c>
      <c r="CZ3020">
        <v>2</v>
      </c>
      <c r="DA3020">
        <v>2</v>
      </c>
      <c r="DB3020">
        <v>2</v>
      </c>
      <c r="DC3020">
        <v>2</v>
      </c>
      <c r="DD3020">
        <v>2</v>
      </c>
      <c r="DE3020">
        <v>2</v>
      </c>
      <c r="DF3020">
        <v>2</v>
      </c>
      <c r="DG3020">
        <v>2</v>
      </c>
      <c r="DH3020">
        <v>2</v>
      </c>
      <c r="DI3020">
        <v>2</v>
      </c>
      <c r="DJ3020">
        <v>2</v>
      </c>
      <c r="DK3020">
        <v>2</v>
      </c>
      <c r="DL3020">
        <v>2</v>
      </c>
      <c r="DM3020">
        <v>2</v>
      </c>
      <c r="DN3020">
        <v>2</v>
      </c>
      <c r="DO3020">
        <v>2</v>
      </c>
      <c r="DP3020">
        <v>2</v>
      </c>
      <c r="DQ3020">
        <v>2</v>
      </c>
      <c r="DR3020">
        <v>2</v>
      </c>
      <c r="DS3020">
        <v>2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3</v>
      </c>
      <c r="EI3020">
        <v>4</v>
      </c>
      <c r="EJ3020">
        <v>5</v>
      </c>
      <c r="EK3020">
        <v>5</v>
      </c>
      <c r="EL3020">
        <v>5</v>
      </c>
      <c r="EM3020">
        <v>5</v>
      </c>
      <c r="EN3020">
        <v>7</v>
      </c>
      <c r="EO3020">
        <v>7</v>
      </c>
      <c r="EP3020">
        <v>7</v>
      </c>
      <c r="EQ3020">
        <v>7</v>
      </c>
      <c r="ER3020">
        <v>7</v>
      </c>
      <c r="ES3020">
        <v>7</v>
      </c>
      <c r="ET3020">
        <v>7</v>
      </c>
      <c r="EU3020">
        <v>9</v>
      </c>
      <c r="EV3020">
        <v>9</v>
      </c>
      <c r="EW3020">
        <v>9</v>
      </c>
      <c r="EX3020">
        <v>9</v>
      </c>
      <c r="EY3020">
        <v>9</v>
      </c>
      <c r="EZ3020">
        <v>9</v>
      </c>
      <c r="FA3020">
        <v>9</v>
      </c>
      <c r="FB3020">
        <v>9</v>
      </c>
      <c r="FC3020">
        <v>9</v>
      </c>
      <c r="FD3020">
        <v>9</v>
      </c>
      <c r="FE3020">
        <v>9</v>
      </c>
      <c r="FF3020">
        <v>9</v>
      </c>
      <c r="FG3020">
        <v>9</v>
      </c>
      <c r="FH3020">
        <v>9</v>
      </c>
      <c r="FI3020">
        <v>9</v>
      </c>
      <c r="FJ3020">
        <v>11</v>
      </c>
      <c r="FK3020">
        <v>11</v>
      </c>
      <c r="FL3020">
        <v>11</v>
      </c>
      <c r="FM3020">
        <v>11</v>
      </c>
      <c r="FN3020">
        <v>11</v>
      </c>
      <c r="FO3020">
        <v>11</v>
      </c>
      <c r="FP3020">
        <v>11</v>
      </c>
      <c r="FQ3020">
        <v>11</v>
      </c>
      <c r="FR3020">
        <v>11</v>
      </c>
      <c r="FS3020">
        <v>11</v>
      </c>
      <c r="FT3020">
        <v>11</v>
      </c>
      <c r="FU3020">
        <v>11</v>
      </c>
      <c r="FV3020">
        <v>11</v>
      </c>
      <c r="FW3020">
        <v>12</v>
      </c>
      <c r="FX3020">
        <v>12</v>
      </c>
      <c r="FY3020">
        <v>12</v>
      </c>
      <c r="FZ3020">
        <v>12</v>
      </c>
      <c r="GA3020">
        <v>12</v>
      </c>
      <c r="GB3020">
        <v>12</v>
      </c>
      <c r="GC3020">
        <v>12</v>
      </c>
      <c r="GD3020">
        <v>12</v>
      </c>
    </row>
    <row r="3021" spans="2:186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1</v>
      </c>
      <c r="BW3021">
        <v>1</v>
      </c>
      <c r="BX3021">
        <v>3</v>
      </c>
      <c r="BY3021">
        <v>3</v>
      </c>
      <c r="BZ3021">
        <v>3</v>
      </c>
      <c r="CA3021">
        <v>3</v>
      </c>
      <c r="CB3021">
        <v>3</v>
      </c>
      <c r="CC3021">
        <v>3</v>
      </c>
      <c r="CD3021">
        <v>3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3</v>
      </c>
      <c r="CK3021">
        <v>3</v>
      </c>
      <c r="CL3021">
        <v>3</v>
      </c>
      <c r="CM3021">
        <v>3</v>
      </c>
      <c r="CN3021">
        <v>3</v>
      </c>
      <c r="CO3021">
        <v>3</v>
      </c>
      <c r="CP3021">
        <v>3</v>
      </c>
      <c r="CQ3021">
        <v>3</v>
      </c>
      <c r="CR3021">
        <v>5</v>
      </c>
      <c r="CS3021">
        <v>5</v>
      </c>
      <c r="CT3021">
        <v>5</v>
      </c>
      <c r="CU3021">
        <v>5</v>
      </c>
      <c r="CV3021">
        <v>5</v>
      </c>
      <c r="CW3021">
        <v>5</v>
      </c>
      <c r="CX3021">
        <v>5</v>
      </c>
      <c r="CY3021">
        <v>5</v>
      </c>
      <c r="CZ3021">
        <v>5</v>
      </c>
      <c r="DA3021">
        <v>5</v>
      </c>
      <c r="DB3021">
        <v>5</v>
      </c>
      <c r="DC3021">
        <v>5</v>
      </c>
      <c r="DD3021">
        <v>5</v>
      </c>
      <c r="DE3021">
        <v>5</v>
      </c>
      <c r="DF3021">
        <v>5</v>
      </c>
      <c r="DG3021">
        <v>5</v>
      </c>
      <c r="DH3021">
        <v>5</v>
      </c>
      <c r="DI3021">
        <v>5</v>
      </c>
      <c r="DJ3021">
        <v>5</v>
      </c>
      <c r="DK3021">
        <v>5</v>
      </c>
      <c r="DL3021">
        <v>5</v>
      </c>
      <c r="DM3021">
        <v>5</v>
      </c>
      <c r="DN3021">
        <v>5</v>
      </c>
      <c r="DO3021">
        <v>6</v>
      </c>
      <c r="DP3021">
        <v>6</v>
      </c>
      <c r="DQ3021">
        <v>6</v>
      </c>
      <c r="DR3021">
        <v>7</v>
      </c>
      <c r="DS3021">
        <v>7</v>
      </c>
      <c r="DT3021">
        <v>7</v>
      </c>
      <c r="DU3021">
        <v>9</v>
      </c>
      <c r="DV3021">
        <v>9</v>
      </c>
      <c r="DW3021">
        <v>9</v>
      </c>
      <c r="DX3021">
        <v>9</v>
      </c>
      <c r="DY3021">
        <v>9</v>
      </c>
      <c r="DZ3021">
        <v>9</v>
      </c>
      <c r="EA3021">
        <v>9</v>
      </c>
      <c r="EB3021">
        <v>9</v>
      </c>
      <c r="EC3021">
        <v>9</v>
      </c>
      <c r="ED3021">
        <v>9</v>
      </c>
      <c r="EE3021">
        <v>9</v>
      </c>
      <c r="EF3021">
        <v>9</v>
      </c>
      <c r="EG3021">
        <v>9</v>
      </c>
      <c r="EH3021">
        <v>9</v>
      </c>
      <c r="EI3021">
        <v>9</v>
      </c>
      <c r="EJ3021">
        <v>9</v>
      </c>
      <c r="EK3021">
        <v>9</v>
      </c>
      <c r="EL3021">
        <v>9</v>
      </c>
      <c r="EM3021">
        <v>9</v>
      </c>
      <c r="EN3021">
        <v>9</v>
      </c>
      <c r="EO3021">
        <v>9</v>
      </c>
      <c r="EP3021">
        <v>9</v>
      </c>
      <c r="EQ3021">
        <v>9</v>
      </c>
      <c r="ER3021">
        <v>9</v>
      </c>
      <c r="ES3021">
        <v>9</v>
      </c>
      <c r="ET3021">
        <v>9</v>
      </c>
      <c r="EU3021">
        <v>10</v>
      </c>
      <c r="EV3021">
        <v>10</v>
      </c>
      <c r="EW3021">
        <v>10</v>
      </c>
      <c r="EX3021">
        <v>10</v>
      </c>
      <c r="EY3021">
        <v>10</v>
      </c>
      <c r="EZ3021">
        <v>10</v>
      </c>
      <c r="FA3021">
        <v>15</v>
      </c>
      <c r="FB3021">
        <v>15</v>
      </c>
      <c r="FC3021">
        <v>15</v>
      </c>
      <c r="FD3021">
        <v>15</v>
      </c>
      <c r="FE3021">
        <v>21</v>
      </c>
      <c r="FF3021">
        <v>21</v>
      </c>
      <c r="FG3021">
        <v>21</v>
      </c>
      <c r="FH3021">
        <v>21</v>
      </c>
      <c r="FI3021">
        <v>31</v>
      </c>
      <c r="FJ3021">
        <v>31</v>
      </c>
      <c r="FK3021">
        <v>31</v>
      </c>
      <c r="FL3021">
        <v>31</v>
      </c>
      <c r="FM3021">
        <v>31</v>
      </c>
      <c r="FN3021">
        <v>37</v>
      </c>
      <c r="FO3021">
        <v>42</v>
      </c>
      <c r="FP3021">
        <v>50</v>
      </c>
      <c r="FQ3021">
        <v>62</v>
      </c>
      <c r="FR3021">
        <v>63</v>
      </c>
      <c r="FS3021">
        <v>65</v>
      </c>
      <c r="FT3021">
        <v>65</v>
      </c>
      <c r="FU3021">
        <v>69</v>
      </c>
      <c r="FV3021">
        <v>69</v>
      </c>
      <c r="FW3021">
        <v>69</v>
      </c>
      <c r="FX3021">
        <v>85</v>
      </c>
      <c r="FY3021">
        <v>85</v>
      </c>
      <c r="FZ3021">
        <v>91</v>
      </c>
      <c r="GA3021">
        <v>101</v>
      </c>
      <c r="GB3021">
        <v>101</v>
      </c>
      <c r="GC3021">
        <v>101</v>
      </c>
      <c r="GD3021">
        <v>106</v>
      </c>
    </row>
    <row r="3022" spans="2:186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1</v>
      </c>
      <c r="BP3022">
        <v>1</v>
      </c>
      <c r="BQ3022">
        <v>2</v>
      </c>
      <c r="BR3022">
        <v>2</v>
      </c>
      <c r="BS3022">
        <v>2</v>
      </c>
      <c r="BT3022">
        <v>2</v>
      </c>
      <c r="BU3022">
        <v>3</v>
      </c>
      <c r="BV3022">
        <v>3</v>
      </c>
      <c r="BW3022">
        <v>3</v>
      </c>
      <c r="BX3022">
        <v>3</v>
      </c>
      <c r="BY3022">
        <v>3</v>
      </c>
      <c r="BZ3022">
        <v>3</v>
      </c>
      <c r="CA3022">
        <v>3</v>
      </c>
      <c r="CB3022">
        <v>2</v>
      </c>
      <c r="CC3022">
        <v>3</v>
      </c>
      <c r="CD3022">
        <v>3</v>
      </c>
      <c r="CE3022">
        <v>3</v>
      </c>
      <c r="CF3022">
        <v>3</v>
      </c>
      <c r="CG3022">
        <v>3</v>
      </c>
      <c r="CH3022">
        <v>3</v>
      </c>
      <c r="CI3022">
        <v>3</v>
      </c>
      <c r="CJ3022">
        <v>3</v>
      </c>
      <c r="CK3022">
        <v>3</v>
      </c>
      <c r="CL3022">
        <v>3</v>
      </c>
      <c r="CM3022">
        <v>3</v>
      </c>
      <c r="CN3022">
        <v>3</v>
      </c>
      <c r="CO3022">
        <v>3</v>
      </c>
      <c r="CP3022">
        <v>3</v>
      </c>
      <c r="CQ3022">
        <v>3</v>
      </c>
      <c r="CR3022">
        <v>3</v>
      </c>
      <c r="CS3022">
        <v>3</v>
      </c>
      <c r="CT3022">
        <v>3</v>
      </c>
      <c r="CU3022">
        <v>3</v>
      </c>
      <c r="CV3022">
        <v>3</v>
      </c>
      <c r="CW3022">
        <v>3</v>
      </c>
      <c r="CX3022">
        <v>3</v>
      </c>
      <c r="CY3022">
        <v>3</v>
      </c>
      <c r="CZ3022">
        <v>3</v>
      </c>
      <c r="DA3022">
        <v>3</v>
      </c>
      <c r="DB3022">
        <v>3</v>
      </c>
      <c r="DC3022">
        <v>3</v>
      </c>
      <c r="DD3022">
        <v>3</v>
      </c>
      <c r="DE3022">
        <v>3</v>
      </c>
      <c r="DF3022">
        <v>3</v>
      </c>
      <c r="DG3022">
        <v>3</v>
      </c>
      <c r="DH3022">
        <v>3</v>
      </c>
      <c r="DI3022">
        <v>3</v>
      </c>
      <c r="DJ3022">
        <v>3</v>
      </c>
      <c r="DK3022">
        <v>3</v>
      </c>
      <c r="DL3022">
        <v>3</v>
      </c>
      <c r="DM3022">
        <v>3</v>
      </c>
      <c r="DN3022">
        <v>3</v>
      </c>
      <c r="DO3022">
        <v>3</v>
      </c>
      <c r="DP3022">
        <v>3</v>
      </c>
      <c r="DQ3022">
        <v>3</v>
      </c>
      <c r="DR3022">
        <v>3</v>
      </c>
      <c r="DS3022">
        <v>3</v>
      </c>
      <c r="DT3022">
        <v>3</v>
      </c>
      <c r="DU3022">
        <v>3</v>
      </c>
      <c r="DV3022">
        <v>3</v>
      </c>
      <c r="DW3022">
        <v>3</v>
      </c>
      <c r="DX3022">
        <v>3</v>
      </c>
      <c r="DY3022">
        <v>3</v>
      </c>
      <c r="DZ3022">
        <v>3</v>
      </c>
      <c r="EA3022">
        <v>3</v>
      </c>
      <c r="EB3022">
        <v>3</v>
      </c>
      <c r="EC3022">
        <v>3</v>
      </c>
      <c r="ED3022">
        <v>3</v>
      </c>
      <c r="EE3022">
        <v>3</v>
      </c>
      <c r="EF3022">
        <v>3</v>
      </c>
      <c r="EG3022">
        <v>3</v>
      </c>
      <c r="EH3022">
        <v>3</v>
      </c>
      <c r="EI3022">
        <v>3</v>
      </c>
      <c r="EJ3022">
        <v>3</v>
      </c>
      <c r="EK3022">
        <v>3</v>
      </c>
      <c r="EL3022">
        <v>3</v>
      </c>
      <c r="EM3022">
        <v>3</v>
      </c>
      <c r="EN3022">
        <v>3</v>
      </c>
      <c r="EO3022">
        <v>3</v>
      </c>
      <c r="EP3022">
        <v>4</v>
      </c>
      <c r="EQ3022">
        <v>4</v>
      </c>
      <c r="ER3022">
        <v>4</v>
      </c>
      <c r="ES3022">
        <v>4</v>
      </c>
      <c r="ET3022">
        <v>4</v>
      </c>
      <c r="EU3022">
        <v>5</v>
      </c>
      <c r="EV3022">
        <v>5</v>
      </c>
      <c r="EW3022">
        <v>5</v>
      </c>
      <c r="EX3022">
        <v>5</v>
      </c>
      <c r="EY3022">
        <v>5</v>
      </c>
      <c r="EZ3022">
        <v>5</v>
      </c>
      <c r="FA3022">
        <v>8</v>
      </c>
      <c r="FB3022">
        <v>8</v>
      </c>
      <c r="FC3022">
        <v>8</v>
      </c>
      <c r="FD3022">
        <v>7</v>
      </c>
      <c r="FE3022">
        <v>7</v>
      </c>
      <c r="FF3022">
        <v>8</v>
      </c>
      <c r="FG3022">
        <v>8</v>
      </c>
      <c r="FH3022">
        <v>9</v>
      </c>
      <c r="FI3022">
        <v>10</v>
      </c>
      <c r="FJ3022">
        <v>11</v>
      </c>
      <c r="FK3022">
        <v>10</v>
      </c>
      <c r="FL3022">
        <v>11</v>
      </c>
      <c r="FM3022">
        <v>11</v>
      </c>
      <c r="FN3022">
        <v>11</v>
      </c>
      <c r="FO3022">
        <v>11</v>
      </c>
      <c r="FP3022">
        <v>11</v>
      </c>
      <c r="FQ3022">
        <v>24</v>
      </c>
      <c r="FR3022">
        <v>27</v>
      </c>
      <c r="FS3022">
        <v>29</v>
      </c>
      <c r="FT3022">
        <v>34</v>
      </c>
      <c r="FU3022">
        <v>46</v>
      </c>
      <c r="FV3022">
        <v>47</v>
      </c>
      <c r="FW3022">
        <v>48</v>
      </c>
      <c r="FX3022">
        <v>53</v>
      </c>
      <c r="FY3022">
        <v>53</v>
      </c>
      <c r="FZ3022">
        <v>57</v>
      </c>
      <c r="GA3022">
        <v>57</v>
      </c>
      <c r="GB3022">
        <v>60</v>
      </c>
      <c r="GC3022">
        <v>60</v>
      </c>
      <c r="GD3022">
        <v>62</v>
      </c>
    </row>
    <row r="3023" spans="2:186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  <c r="GD3023">
        <v>0</v>
      </c>
    </row>
    <row r="3024" spans="2:186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3</v>
      </c>
      <c r="BJ3024">
        <v>3</v>
      </c>
      <c r="BK3024">
        <v>2</v>
      </c>
      <c r="BL3024">
        <v>9</v>
      </c>
      <c r="BM3024">
        <v>9</v>
      </c>
      <c r="BN3024">
        <v>9</v>
      </c>
      <c r="BO3024">
        <v>12</v>
      </c>
      <c r="BP3024">
        <v>13</v>
      </c>
      <c r="BQ3024">
        <v>19</v>
      </c>
      <c r="BR3024">
        <v>29</v>
      </c>
      <c r="BS3024">
        <v>31</v>
      </c>
      <c r="BT3024">
        <v>41</v>
      </c>
      <c r="BU3024">
        <v>51</v>
      </c>
      <c r="BV3024">
        <v>77</v>
      </c>
      <c r="BW3024">
        <v>100</v>
      </c>
      <c r="BX3024">
        <v>108</v>
      </c>
      <c r="BY3024">
        <v>117</v>
      </c>
      <c r="BZ3024">
        <v>138</v>
      </c>
      <c r="CA3024">
        <v>154</v>
      </c>
      <c r="CB3024">
        <v>180</v>
      </c>
      <c r="CC3024">
        <v>180</v>
      </c>
      <c r="CD3024">
        <v>191</v>
      </c>
      <c r="CE3024">
        <v>214</v>
      </c>
      <c r="CF3024">
        <v>234</v>
      </c>
      <c r="CG3024">
        <v>249</v>
      </c>
      <c r="CH3024">
        <v>270</v>
      </c>
      <c r="CI3024">
        <v>307</v>
      </c>
      <c r="CJ3024">
        <v>317</v>
      </c>
      <c r="CK3024">
        <v>330</v>
      </c>
      <c r="CL3024">
        <v>367</v>
      </c>
      <c r="CM3024">
        <v>401</v>
      </c>
      <c r="CN3024">
        <v>407</v>
      </c>
      <c r="CO3024">
        <v>419</v>
      </c>
      <c r="CP3024">
        <v>430</v>
      </c>
      <c r="CQ3024">
        <v>445</v>
      </c>
      <c r="CR3024">
        <v>458</v>
      </c>
      <c r="CS3024">
        <v>481</v>
      </c>
      <c r="CT3024">
        <v>494</v>
      </c>
      <c r="CU3024">
        <v>494</v>
      </c>
      <c r="CV3024">
        <v>497</v>
      </c>
      <c r="CW3024">
        <v>499</v>
      </c>
      <c r="CX3024">
        <v>504</v>
      </c>
      <c r="CY3024">
        <v>507</v>
      </c>
      <c r="CZ3024">
        <v>516</v>
      </c>
      <c r="DA3024">
        <v>535</v>
      </c>
      <c r="DB3024">
        <v>543</v>
      </c>
      <c r="DC3024">
        <v>549</v>
      </c>
      <c r="DD3024">
        <v>553</v>
      </c>
      <c r="DE3024">
        <v>560</v>
      </c>
      <c r="DF3024">
        <v>567</v>
      </c>
      <c r="DG3024">
        <v>575</v>
      </c>
      <c r="DH3024">
        <v>582</v>
      </c>
      <c r="DI3024">
        <v>583</v>
      </c>
      <c r="DJ3024">
        <v>589</v>
      </c>
      <c r="DK3024">
        <v>592</v>
      </c>
      <c r="DL3024">
        <v>598</v>
      </c>
      <c r="DM3024">
        <v>605</v>
      </c>
      <c r="DN3024">
        <v>607</v>
      </c>
      <c r="DO3024">
        <v>614</v>
      </c>
      <c r="DP3024">
        <v>616</v>
      </c>
      <c r="DQ3024">
        <v>619</v>
      </c>
      <c r="DR3024">
        <v>619</v>
      </c>
      <c r="DS3024">
        <v>624</v>
      </c>
      <c r="DT3024">
        <v>630</v>
      </c>
      <c r="DU3024">
        <v>639</v>
      </c>
      <c r="DV3024">
        <v>639</v>
      </c>
      <c r="DW3024">
        <v>656</v>
      </c>
      <c r="DX3024">
        <v>662</v>
      </c>
      <c r="DY3024">
        <v>664</v>
      </c>
      <c r="DZ3024">
        <v>667</v>
      </c>
      <c r="EA3024">
        <v>674</v>
      </c>
      <c r="EB3024">
        <v>677</v>
      </c>
      <c r="EC3024">
        <v>677</v>
      </c>
      <c r="ED3024">
        <v>688</v>
      </c>
      <c r="EE3024">
        <v>691</v>
      </c>
      <c r="EF3024">
        <v>692</v>
      </c>
      <c r="EG3024">
        <v>704</v>
      </c>
      <c r="EH3024">
        <v>706</v>
      </c>
      <c r="EI3024">
        <v>707</v>
      </c>
      <c r="EJ3024">
        <v>720</v>
      </c>
      <c r="EK3024">
        <v>734</v>
      </c>
      <c r="EL3024">
        <v>741</v>
      </c>
      <c r="EM3024">
        <v>747</v>
      </c>
      <c r="EN3024">
        <v>756</v>
      </c>
      <c r="EO3024">
        <v>759</v>
      </c>
      <c r="EP3024">
        <v>775</v>
      </c>
      <c r="EQ3024">
        <v>790</v>
      </c>
      <c r="ER3024">
        <v>813</v>
      </c>
      <c r="ES3024">
        <v>847</v>
      </c>
      <c r="ET3024">
        <v>857</v>
      </c>
      <c r="EU3024">
        <v>894</v>
      </c>
      <c r="EV3024">
        <v>955</v>
      </c>
      <c r="EW3024">
        <v>1031</v>
      </c>
      <c r="EX3024">
        <v>1136</v>
      </c>
      <c r="EY3024">
        <v>1208</v>
      </c>
      <c r="EZ3024">
        <v>1288</v>
      </c>
      <c r="FA3024">
        <v>1320</v>
      </c>
      <c r="FB3024">
        <v>1407</v>
      </c>
      <c r="FC3024">
        <v>1547</v>
      </c>
      <c r="FD3024">
        <v>1665</v>
      </c>
      <c r="FE3024">
        <v>1795</v>
      </c>
      <c r="FF3024">
        <v>1916</v>
      </c>
      <c r="FG3024">
        <v>1984</v>
      </c>
      <c r="FH3024">
        <v>2041</v>
      </c>
      <c r="FI3024">
        <v>2095</v>
      </c>
      <c r="FJ3024">
        <v>2273</v>
      </c>
      <c r="FK3024">
        <v>2457</v>
      </c>
      <c r="FL3024">
        <v>2620</v>
      </c>
      <c r="FM3024">
        <v>2620</v>
      </c>
      <c r="FN3024">
        <v>2620</v>
      </c>
      <c r="FO3024">
        <v>2620</v>
      </c>
      <c r="FP3024">
        <v>2918</v>
      </c>
      <c r="FQ3024">
        <v>3051</v>
      </c>
      <c r="FR3024">
        <v>3231</v>
      </c>
      <c r="FS3024">
        <v>3376</v>
      </c>
      <c r="FT3024">
        <v>3524</v>
      </c>
      <c r="FU3024">
        <v>3668</v>
      </c>
      <c r="FV3024">
        <v>3748</v>
      </c>
      <c r="FW3024">
        <v>3823</v>
      </c>
      <c r="FX3024">
        <v>3823</v>
      </c>
      <c r="FY3024">
        <v>4063</v>
      </c>
      <c r="FZ3024">
        <v>4209</v>
      </c>
      <c r="GA3024">
        <v>4309</v>
      </c>
      <c r="GB3024">
        <v>4445</v>
      </c>
      <c r="GC3024">
        <v>4482</v>
      </c>
      <c r="GD3024">
        <v>4556</v>
      </c>
    </row>
    <row r="3025" spans="2:186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1</v>
      </c>
      <c r="BT3025">
        <v>2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4</v>
      </c>
      <c r="CD3025">
        <v>4</v>
      </c>
      <c r="CE3025">
        <v>4</v>
      </c>
      <c r="CF3025">
        <v>5</v>
      </c>
      <c r="CG3025">
        <v>5</v>
      </c>
      <c r="CH3025">
        <v>5</v>
      </c>
      <c r="CI3025">
        <v>5</v>
      </c>
      <c r="CJ3025">
        <v>5</v>
      </c>
      <c r="CK3025">
        <v>5</v>
      </c>
      <c r="CL3025">
        <v>5</v>
      </c>
      <c r="CM3025">
        <v>5</v>
      </c>
      <c r="CN3025">
        <v>5</v>
      </c>
      <c r="CO3025">
        <v>5</v>
      </c>
      <c r="CP3025">
        <v>5</v>
      </c>
      <c r="CQ3025">
        <v>5</v>
      </c>
      <c r="CR3025">
        <v>5</v>
      </c>
      <c r="CS3025">
        <v>5</v>
      </c>
      <c r="CT3025">
        <v>5</v>
      </c>
      <c r="CU3025">
        <v>5</v>
      </c>
      <c r="CV3025">
        <v>5</v>
      </c>
      <c r="CW3025">
        <v>5</v>
      </c>
      <c r="CX3025">
        <v>5</v>
      </c>
      <c r="CY3025">
        <v>5</v>
      </c>
      <c r="CZ3025">
        <v>5</v>
      </c>
      <c r="DA3025">
        <v>5</v>
      </c>
      <c r="DB3025">
        <v>5</v>
      </c>
      <c r="DC3025">
        <v>5</v>
      </c>
      <c r="DD3025">
        <v>5</v>
      </c>
      <c r="DE3025">
        <v>5</v>
      </c>
      <c r="DF3025">
        <v>5</v>
      </c>
      <c r="DG3025">
        <v>5</v>
      </c>
      <c r="DH3025">
        <v>5</v>
      </c>
      <c r="DI3025">
        <v>5</v>
      </c>
      <c r="DJ3025">
        <v>5</v>
      </c>
      <c r="DK3025">
        <v>5</v>
      </c>
      <c r="DL3025">
        <v>5</v>
      </c>
      <c r="DM3025">
        <v>5</v>
      </c>
      <c r="DN3025">
        <v>5</v>
      </c>
      <c r="DO3025">
        <v>5</v>
      </c>
      <c r="DP3025">
        <v>5</v>
      </c>
      <c r="DQ3025">
        <v>5</v>
      </c>
      <c r="DR3025">
        <v>5</v>
      </c>
      <c r="DS3025">
        <v>5</v>
      </c>
      <c r="DT3025">
        <v>5</v>
      </c>
      <c r="DU3025">
        <v>5</v>
      </c>
      <c r="DV3025">
        <v>5</v>
      </c>
      <c r="DW3025">
        <v>5</v>
      </c>
      <c r="DX3025">
        <v>5</v>
      </c>
      <c r="DY3025">
        <v>5</v>
      </c>
      <c r="DZ3025">
        <v>5</v>
      </c>
      <c r="EA3025">
        <v>6</v>
      </c>
      <c r="EB3025">
        <v>6</v>
      </c>
      <c r="EC3025">
        <v>6</v>
      </c>
      <c r="ED3025">
        <v>7</v>
      </c>
      <c r="EE3025">
        <v>7</v>
      </c>
      <c r="EF3025">
        <v>7</v>
      </c>
      <c r="EG3025">
        <v>7</v>
      </c>
      <c r="EH3025">
        <v>7</v>
      </c>
      <c r="EI3025">
        <v>8</v>
      </c>
      <c r="EJ3025">
        <v>8</v>
      </c>
      <c r="EK3025">
        <v>8</v>
      </c>
      <c r="EL3025">
        <v>8</v>
      </c>
      <c r="EM3025">
        <v>8</v>
      </c>
      <c r="EN3025">
        <v>8</v>
      </c>
      <c r="EO3025">
        <v>10</v>
      </c>
      <c r="EP3025">
        <v>14</v>
      </c>
      <c r="EQ3025">
        <v>14</v>
      </c>
      <c r="ER3025">
        <v>19</v>
      </c>
      <c r="ES3025">
        <v>19</v>
      </c>
      <c r="ET3025">
        <v>19</v>
      </c>
      <c r="EU3025">
        <v>21</v>
      </c>
      <c r="EV3025">
        <v>21</v>
      </c>
      <c r="EW3025">
        <v>21</v>
      </c>
      <c r="EX3025">
        <v>21</v>
      </c>
      <c r="EY3025">
        <v>21</v>
      </c>
      <c r="EZ3025">
        <v>21</v>
      </c>
      <c r="FA3025">
        <v>21</v>
      </c>
      <c r="FB3025">
        <v>23</v>
      </c>
      <c r="FC3025">
        <v>23</v>
      </c>
      <c r="FD3025">
        <v>26</v>
      </c>
      <c r="FE3025">
        <v>28</v>
      </c>
      <c r="FF3025">
        <v>28</v>
      </c>
      <c r="FG3025">
        <v>28</v>
      </c>
      <c r="FH3025">
        <v>28</v>
      </c>
      <c r="FI3025">
        <v>33</v>
      </c>
      <c r="FJ3025">
        <v>33</v>
      </c>
      <c r="FK3025">
        <v>38</v>
      </c>
      <c r="FL3025">
        <v>38</v>
      </c>
      <c r="FM3025">
        <v>39</v>
      </c>
      <c r="FN3025">
        <v>39</v>
      </c>
      <c r="FO3025">
        <v>39</v>
      </c>
      <c r="FP3025">
        <v>40</v>
      </c>
      <c r="FQ3025">
        <v>45</v>
      </c>
      <c r="FR3025">
        <v>49</v>
      </c>
      <c r="FS3025">
        <v>49</v>
      </c>
      <c r="FT3025">
        <v>53</v>
      </c>
      <c r="FU3025">
        <v>53</v>
      </c>
      <c r="FV3025">
        <v>53</v>
      </c>
      <c r="FW3025">
        <v>53</v>
      </c>
      <c r="FX3025">
        <v>55</v>
      </c>
      <c r="FY3025">
        <v>55</v>
      </c>
      <c r="FZ3025">
        <v>55</v>
      </c>
      <c r="GA3025">
        <v>55</v>
      </c>
      <c r="GB3025">
        <v>55</v>
      </c>
      <c r="GC3025">
        <v>55</v>
      </c>
      <c r="GD3025">
        <v>55</v>
      </c>
    </row>
    <row r="3026" spans="2:186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1</v>
      </c>
      <c r="CD3026">
        <v>0</v>
      </c>
      <c r="CE3026">
        <v>1</v>
      </c>
      <c r="CF3026">
        <v>2</v>
      </c>
      <c r="CG3026">
        <v>3</v>
      </c>
      <c r="CH3026">
        <v>3</v>
      </c>
      <c r="CI3026">
        <v>3</v>
      </c>
      <c r="CJ3026">
        <v>3</v>
      </c>
      <c r="CK3026">
        <v>3</v>
      </c>
      <c r="CL3026">
        <v>3</v>
      </c>
      <c r="CM3026">
        <v>3</v>
      </c>
      <c r="CN3026">
        <v>3</v>
      </c>
      <c r="CO3026">
        <v>3</v>
      </c>
      <c r="CP3026">
        <v>3</v>
      </c>
      <c r="CQ3026">
        <v>3</v>
      </c>
      <c r="CR3026">
        <v>3</v>
      </c>
      <c r="CS3026">
        <v>3</v>
      </c>
      <c r="CT3026">
        <v>3</v>
      </c>
      <c r="CU3026">
        <v>3</v>
      </c>
      <c r="CV3026">
        <v>3</v>
      </c>
      <c r="CW3026">
        <v>3</v>
      </c>
      <c r="CX3026">
        <v>3</v>
      </c>
      <c r="CY3026">
        <v>3</v>
      </c>
      <c r="CZ3026">
        <v>3</v>
      </c>
      <c r="DA3026">
        <v>3</v>
      </c>
      <c r="DB3026">
        <v>3</v>
      </c>
      <c r="DC3026">
        <v>3</v>
      </c>
      <c r="DD3026">
        <v>3</v>
      </c>
      <c r="DE3026">
        <v>3</v>
      </c>
      <c r="DF3026">
        <v>3</v>
      </c>
      <c r="DG3026">
        <v>3</v>
      </c>
      <c r="DH3026">
        <v>3</v>
      </c>
      <c r="DI3026">
        <v>3</v>
      </c>
      <c r="DJ3026">
        <v>3</v>
      </c>
      <c r="DK3026">
        <v>3</v>
      </c>
      <c r="DL3026">
        <v>3</v>
      </c>
      <c r="DM3026">
        <v>3</v>
      </c>
      <c r="DN3026">
        <v>3</v>
      </c>
      <c r="DO3026">
        <v>3</v>
      </c>
      <c r="DP3026">
        <v>3</v>
      </c>
      <c r="DQ3026">
        <v>3</v>
      </c>
      <c r="DR3026">
        <v>3</v>
      </c>
      <c r="DS3026">
        <v>3</v>
      </c>
      <c r="DT3026">
        <v>3</v>
      </c>
      <c r="DU3026">
        <v>3</v>
      </c>
      <c r="DV3026">
        <v>3</v>
      </c>
      <c r="DW3026">
        <v>3</v>
      </c>
      <c r="DX3026">
        <v>3</v>
      </c>
      <c r="DY3026">
        <v>3</v>
      </c>
      <c r="DZ3026">
        <v>3</v>
      </c>
      <c r="EA3026">
        <v>3</v>
      </c>
      <c r="EB3026">
        <v>3</v>
      </c>
      <c r="EC3026">
        <v>3</v>
      </c>
      <c r="ED3026">
        <v>3</v>
      </c>
      <c r="EE3026">
        <v>3</v>
      </c>
      <c r="EF3026">
        <v>3</v>
      </c>
      <c r="EG3026">
        <v>3</v>
      </c>
      <c r="EH3026">
        <v>3</v>
      </c>
      <c r="EI3026">
        <v>3</v>
      </c>
      <c r="EJ3026">
        <v>3</v>
      </c>
      <c r="EK3026">
        <v>3</v>
      </c>
      <c r="EL3026">
        <v>3</v>
      </c>
      <c r="EM3026">
        <v>3</v>
      </c>
      <c r="EN3026">
        <v>3</v>
      </c>
      <c r="EO3026">
        <v>3</v>
      </c>
      <c r="EP3026">
        <v>3</v>
      </c>
      <c r="EQ3026">
        <v>3</v>
      </c>
      <c r="ER3026">
        <v>3</v>
      </c>
      <c r="ES3026">
        <v>3</v>
      </c>
      <c r="ET3026">
        <v>3</v>
      </c>
      <c r="EU3026">
        <v>4</v>
      </c>
      <c r="EV3026">
        <v>4</v>
      </c>
      <c r="EW3026">
        <v>4</v>
      </c>
      <c r="EX3026">
        <v>4</v>
      </c>
      <c r="EY3026">
        <v>5</v>
      </c>
      <c r="EZ3026">
        <v>5</v>
      </c>
      <c r="FA3026">
        <v>5</v>
      </c>
      <c r="FB3026">
        <v>6</v>
      </c>
      <c r="FC3026">
        <v>7</v>
      </c>
      <c r="FD3026">
        <v>7</v>
      </c>
      <c r="FE3026">
        <v>8</v>
      </c>
      <c r="FF3026">
        <v>11</v>
      </c>
      <c r="FG3026">
        <v>11</v>
      </c>
      <c r="FH3026">
        <v>11</v>
      </c>
      <c r="FI3026">
        <v>12</v>
      </c>
      <c r="FJ3026">
        <v>13</v>
      </c>
      <c r="FK3026">
        <v>17</v>
      </c>
      <c r="FL3026">
        <v>17</v>
      </c>
      <c r="FM3026">
        <v>20</v>
      </c>
      <c r="FN3026">
        <v>20</v>
      </c>
      <c r="FO3026">
        <v>20</v>
      </c>
      <c r="FP3026">
        <v>21</v>
      </c>
      <c r="FQ3026">
        <v>22</v>
      </c>
      <c r="FR3026">
        <v>23</v>
      </c>
      <c r="FS3026">
        <v>23</v>
      </c>
      <c r="FT3026">
        <v>23</v>
      </c>
      <c r="FU3026">
        <v>23</v>
      </c>
      <c r="FV3026">
        <v>23</v>
      </c>
      <c r="FW3026">
        <v>25</v>
      </c>
      <c r="FX3026">
        <v>25</v>
      </c>
      <c r="FY3026">
        <v>29</v>
      </c>
      <c r="FZ3026">
        <v>30</v>
      </c>
      <c r="GA3026">
        <v>30</v>
      </c>
      <c r="GB3026">
        <v>30</v>
      </c>
      <c r="GC3026">
        <v>30</v>
      </c>
      <c r="GD3026">
        <v>30</v>
      </c>
    </row>
    <row r="3027" spans="2:186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5</v>
      </c>
      <c r="BJ3027">
        <v>6</v>
      </c>
      <c r="BK3027">
        <v>13</v>
      </c>
      <c r="BL3027">
        <v>16</v>
      </c>
      <c r="BM3027">
        <v>16</v>
      </c>
      <c r="BN3027">
        <v>16</v>
      </c>
      <c r="BO3027">
        <v>24</v>
      </c>
      <c r="BP3027">
        <v>24</v>
      </c>
      <c r="BQ3027">
        <v>28</v>
      </c>
      <c r="BR3027">
        <v>33</v>
      </c>
      <c r="BS3027">
        <v>34</v>
      </c>
      <c r="BT3027">
        <v>34</v>
      </c>
      <c r="BU3027">
        <v>36</v>
      </c>
      <c r="BV3027">
        <v>39</v>
      </c>
      <c r="BW3027">
        <v>44</v>
      </c>
      <c r="BX3027">
        <v>48</v>
      </c>
      <c r="BY3027">
        <v>49</v>
      </c>
      <c r="BZ3027">
        <v>50</v>
      </c>
      <c r="CA3027">
        <v>51</v>
      </c>
      <c r="CB3027">
        <v>53</v>
      </c>
      <c r="CC3027">
        <v>56</v>
      </c>
      <c r="CD3027">
        <v>62</v>
      </c>
      <c r="CE3027">
        <v>62</v>
      </c>
      <c r="CF3027">
        <v>66</v>
      </c>
      <c r="CG3027">
        <v>68</v>
      </c>
      <c r="CH3027">
        <v>69</v>
      </c>
      <c r="CI3027">
        <v>71</v>
      </c>
      <c r="CJ3027">
        <v>71</v>
      </c>
      <c r="CK3027">
        <v>74</v>
      </c>
      <c r="CL3027">
        <v>74</v>
      </c>
      <c r="CM3027">
        <v>76</v>
      </c>
      <c r="CN3027">
        <v>76</v>
      </c>
      <c r="CO3027">
        <v>76</v>
      </c>
      <c r="CP3027">
        <v>76</v>
      </c>
      <c r="CQ3027">
        <v>77</v>
      </c>
      <c r="CR3027">
        <v>78</v>
      </c>
      <c r="CS3027">
        <v>81</v>
      </c>
      <c r="CT3027">
        <v>81</v>
      </c>
      <c r="CU3027">
        <v>81</v>
      </c>
      <c r="CV3027">
        <v>81</v>
      </c>
      <c r="CW3027">
        <v>82</v>
      </c>
      <c r="CX3027">
        <v>87</v>
      </c>
      <c r="CY3027">
        <v>87</v>
      </c>
      <c r="CZ3027">
        <v>88</v>
      </c>
      <c r="DA3027">
        <v>89</v>
      </c>
      <c r="DB3027">
        <v>91</v>
      </c>
      <c r="DC3027">
        <v>91</v>
      </c>
      <c r="DD3027">
        <v>91</v>
      </c>
      <c r="DE3027">
        <v>91</v>
      </c>
      <c r="DF3027">
        <v>92</v>
      </c>
      <c r="DG3027">
        <v>92</v>
      </c>
      <c r="DH3027">
        <v>94</v>
      </c>
      <c r="DI3027">
        <v>94</v>
      </c>
      <c r="DJ3027">
        <v>94</v>
      </c>
      <c r="DK3027">
        <v>94</v>
      </c>
      <c r="DL3027">
        <v>94</v>
      </c>
      <c r="DM3027">
        <v>96</v>
      </c>
      <c r="DN3027">
        <v>96</v>
      </c>
      <c r="DO3027">
        <v>96</v>
      </c>
      <c r="DP3027">
        <v>97</v>
      </c>
      <c r="DQ3027">
        <v>97</v>
      </c>
      <c r="DR3027">
        <v>98</v>
      </c>
      <c r="DS3027">
        <v>98</v>
      </c>
      <c r="DT3027">
        <v>98</v>
      </c>
      <c r="DU3027">
        <v>102</v>
      </c>
      <c r="DV3027">
        <v>102</v>
      </c>
      <c r="DW3027">
        <v>102</v>
      </c>
      <c r="DX3027">
        <v>107</v>
      </c>
      <c r="DY3027">
        <v>107</v>
      </c>
      <c r="DZ3027">
        <v>107</v>
      </c>
      <c r="EA3027">
        <v>112</v>
      </c>
      <c r="EB3027">
        <v>113</v>
      </c>
      <c r="EC3027">
        <v>113</v>
      </c>
      <c r="ED3027">
        <v>118</v>
      </c>
      <c r="EE3027">
        <v>118</v>
      </c>
      <c r="EF3027">
        <v>118</v>
      </c>
      <c r="EG3027">
        <v>120</v>
      </c>
      <c r="EH3027">
        <v>121</v>
      </c>
      <c r="EI3027">
        <v>123</v>
      </c>
      <c r="EJ3027">
        <v>125</v>
      </c>
      <c r="EK3027">
        <v>127</v>
      </c>
      <c r="EL3027">
        <v>129</v>
      </c>
      <c r="EM3027">
        <v>129</v>
      </c>
      <c r="EN3027">
        <v>132</v>
      </c>
      <c r="EO3027">
        <v>138</v>
      </c>
      <c r="EP3027">
        <v>141</v>
      </c>
      <c r="EQ3027">
        <v>150</v>
      </c>
      <c r="ER3027">
        <v>153</v>
      </c>
      <c r="ES3027">
        <v>158</v>
      </c>
      <c r="ET3027">
        <v>163</v>
      </c>
      <c r="EU3027">
        <v>178</v>
      </c>
      <c r="EV3027">
        <v>196</v>
      </c>
      <c r="EW3027">
        <v>222</v>
      </c>
      <c r="EX3027">
        <v>245</v>
      </c>
      <c r="EY3027">
        <v>262</v>
      </c>
      <c r="EZ3027">
        <v>303</v>
      </c>
      <c r="FA3027">
        <v>354</v>
      </c>
      <c r="FB3027">
        <v>371</v>
      </c>
      <c r="FC3027">
        <v>421</v>
      </c>
      <c r="FD3027">
        <v>473</v>
      </c>
      <c r="FE3027">
        <v>552</v>
      </c>
      <c r="FF3027">
        <v>624</v>
      </c>
      <c r="FG3027">
        <v>697</v>
      </c>
      <c r="FH3027">
        <v>744</v>
      </c>
      <c r="FI3027">
        <v>795</v>
      </c>
      <c r="FJ3027">
        <v>957</v>
      </c>
      <c r="FK3027">
        <v>1068</v>
      </c>
      <c r="FL3027">
        <v>1292</v>
      </c>
      <c r="FM3027">
        <v>1563</v>
      </c>
      <c r="FN3027">
        <v>1636</v>
      </c>
      <c r="FO3027">
        <v>1684</v>
      </c>
      <c r="FP3027">
        <v>1798</v>
      </c>
      <c r="FQ3027">
        <v>2044</v>
      </c>
      <c r="FR3027">
        <v>2283</v>
      </c>
      <c r="FS3027">
        <v>2438</v>
      </c>
      <c r="FT3027">
        <v>2442</v>
      </c>
      <c r="FU3027">
        <v>2537</v>
      </c>
      <c r="FV3027">
        <v>2557</v>
      </c>
      <c r="FW3027">
        <v>2744</v>
      </c>
      <c r="FX3027">
        <v>2920</v>
      </c>
      <c r="FY3027">
        <v>3005</v>
      </c>
      <c r="FZ3027">
        <v>3096</v>
      </c>
      <c r="GA3027">
        <v>3210</v>
      </c>
      <c r="GB3027">
        <v>3291</v>
      </c>
      <c r="GC3027">
        <v>3413</v>
      </c>
      <c r="GD3027">
        <v>3472</v>
      </c>
    </row>
    <row r="3028" spans="2:186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1</v>
      </c>
      <c r="FX3028">
        <v>1</v>
      </c>
      <c r="FY3028">
        <v>1</v>
      </c>
      <c r="FZ3028">
        <v>1</v>
      </c>
      <c r="GA3028">
        <v>1</v>
      </c>
      <c r="GB3028">
        <v>4</v>
      </c>
      <c r="GC3028">
        <v>4</v>
      </c>
      <c r="GD3028">
        <v>4</v>
      </c>
    </row>
    <row r="3029" spans="2:186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2</v>
      </c>
      <c r="CO3029">
        <v>2</v>
      </c>
      <c r="CP3029">
        <v>2</v>
      </c>
      <c r="CQ3029">
        <v>2</v>
      </c>
      <c r="CR3029">
        <v>2</v>
      </c>
      <c r="CS3029">
        <v>2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2</v>
      </c>
      <c r="DH3029">
        <v>3</v>
      </c>
      <c r="DI3029">
        <v>3</v>
      </c>
      <c r="DJ3029">
        <v>3</v>
      </c>
      <c r="DK3029">
        <v>3</v>
      </c>
      <c r="DL3029">
        <v>3</v>
      </c>
      <c r="DM3029">
        <v>2</v>
      </c>
      <c r="DN3029">
        <v>4</v>
      </c>
      <c r="DO3029">
        <v>6</v>
      </c>
      <c r="DP3029">
        <v>8</v>
      </c>
      <c r="DQ3029">
        <v>8</v>
      </c>
      <c r="DR3029">
        <v>8</v>
      </c>
      <c r="DS3029">
        <v>8</v>
      </c>
      <c r="DT3029">
        <v>8</v>
      </c>
      <c r="DU3029">
        <v>8</v>
      </c>
      <c r="DV3029">
        <v>8</v>
      </c>
      <c r="DW3029">
        <v>8</v>
      </c>
      <c r="DX3029">
        <v>8</v>
      </c>
      <c r="DY3029">
        <v>8</v>
      </c>
      <c r="DZ3029">
        <v>8</v>
      </c>
      <c r="EA3029">
        <v>8</v>
      </c>
      <c r="EB3029">
        <v>8</v>
      </c>
      <c r="EC3029">
        <v>8</v>
      </c>
      <c r="ED3029">
        <v>8</v>
      </c>
      <c r="EE3029">
        <v>8</v>
      </c>
      <c r="EF3029">
        <v>8</v>
      </c>
      <c r="EG3029">
        <v>8</v>
      </c>
      <c r="EH3029">
        <v>9</v>
      </c>
      <c r="EI3029">
        <v>9</v>
      </c>
      <c r="EJ3029">
        <v>9</v>
      </c>
      <c r="EK3029">
        <v>10</v>
      </c>
      <c r="EL3029">
        <v>10</v>
      </c>
      <c r="EM3029">
        <v>10</v>
      </c>
      <c r="EN3029">
        <v>16</v>
      </c>
      <c r="EO3029">
        <v>17</v>
      </c>
      <c r="EP3029">
        <v>19</v>
      </c>
      <c r="EQ3029">
        <v>19</v>
      </c>
      <c r="ER3029">
        <v>20</v>
      </c>
      <c r="ES3029">
        <v>20</v>
      </c>
      <c r="ET3029">
        <v>20</v>
      </c>
      <c r="EU3029">
        <v>22</v>
      </c>
      <c r="EV3029">
        <v>23</v>
      </c>
      <c r="EW3029">
        <v>24</v>
      </c>
      <c r="EX3029">
        <v>25</v>
      </c>
      <c r="EY3029">
        <v>26</v>
      </c>
      <c r="EZ3029">
        <v>28</v>
      </c>
      <c r="FA3029">
        <v>29</v>
      </c>
      <c r="FB3029">
        <v>28</v>
      </c>
      <c r="FC3029">
        <v>27</v>
      </c>
      <c r="FD3029">
        <v>26</v>
      </c>
      <c r="FE3029">
        <v>27</v>
      </c>
      <c r="FF3029">
        <v>28</v>
      </c>
      <c r="FG3029">
        <v>30</v>
      </c>
      <c r="FH3029">
        <v>29</v>
      </c>
      <c r="FI3029">
        <v>30</v>
      </c>
      <c r="FJ3029">
        <v>33</v>
      </c>
      <c r="FK3029">
        <v>36</v>
      </c>
      <c r="FL3029">
        <v>38</v>
      </c>
      <c r="FM3029">
        <v>45</v>
      </c>
      <c r="FN3029">
        <v>45</v>
      </c>
      <c r="FO3029">
        <v>45</v>
      </c>
      <c r="FP3029">
        <v>45</v>
      </c>
      <c r="FQ3029">
        <v>75</v>
      </c>
      <c r="FR3029">
        <v>96</v>
      </c>
      <c r="FS3029">
        <v>97</v>
      </c>
      <c r="FT3029">
        <v>107</v>
      </c>
      <c r="FU3029">
        <v>116</v>
      </c>
      <c r="FV3029">
        <v>130</v>
      </c>
      <c r="FW3029">
        <v>137</v>
      </c>
      <c r="FX3029">
        <v>158</v>
      </c>
      <c r="FY3029">
        <v>163</v>
      </c>
      <c r="FZ3029">
        <v>175</v>
      </c>
      <c r="GA3029">
        <v>175</v>
      </c>
      <c r="GB3029">
        <v>183</v>
      </c>
      <c r="GC3029">
        <v>184</v>
      </c>
      <c r="GD3029">
        <v>188</v>
      </c>
    </row>
    <row r="3030" spans="2:186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3</v>
      </c>
      <c r="CM3030">
        <v>3</v>
      </c>
      <c r="CN3030">
        <v>3</v>
      </c>
      <c r="CO3030">
        <v>3</v>
      </c>
      <c r="CP3030">
        <v>3</v>
      </c>
      <c r="CQ3030">
        <v>6</v>
      </c>
      <c r="CR3030">
        <v>6</v>
      </c>
      <c r="CS3030">
        <v>6</v>
      </c>
      <c r="CT3030">
        <v>6</v>
      </c>
      <c r="CU3030">
        <v>6</v>
      </c>
      <c r="CV3030">
        <v>7</v>
      </c>
      <c r="CW3030">
        <v>9</v>
      </c>
      <c r="CX3030">
        <v>9</v>
      </c>
      <c r="CY3030">
        <v>9</v>
      </c>
      <c r="CZ3030">
        <v>13</v>
      </c>
      <c r="DA3030">
        <v>14</v>
      </c>
      <c r="DB3030">
        <v>14</v>
      </c>
      <c r="DC3030">
        <v>15</v>
      </c>
      <c r="DD3030">
        <v>15</v>
      </c>
      <c r="DE3030">
        <v>15</v>
      </c>
      <c r="DF3030">
        <v>15</v>
      </c>
      <c r="DG3030">
        <v>15</v>
      </c>
      <c r="DH3030">
        <v>16</v>
      </c>
      <c r="DI3030">
        <v>16</v>
      </c>
      <c r="DJ3030">
        <v>16</v>
      </c>
      <c r="DK3030">
        <v>15</v>
      </c>
      <c r="DL3030">
        <v>15</v>
      </c>
      <c r="DM3030">
        <v>15</v>
      </c>
      <c r="DN3030">
        <v>15</v>
      </c>
      <c r="DO3030">
        <v>15</v>
      </c>
      <c r="DP3030">
        <v>15</v>
      </c>
      <c r="DQ3030">
        <v>15</v>
      </c>
      <c r="DR3030">
        <v>15</v>
      </c>
      <c r="DS3030">
        <v>15</v>
      </c>
      <c r="DT3030">
        <v>15</v>
      </c>
      <c r="DU3030">
        <v>15</v>
      </c>
      <c r="DV3030">
        <v>15</v>
      </c>
      <c r="DW3030">
        <v>15</v>
      </c>
      <c r="DX3030">
        <v>15</v>
      </c>
      <c r="DY3030">
        <v>15</v>
      </c>
      <c r="DZ3030">
        <v>15</v>
      </c>
      <c r="EA3030">
        <v>16</v>
      </c>
      <c r="EB3030">
        <v>16</v>
      </c>
      <c r="EC3030">
        <v>16</v>
      </c>
      <c r="ED3030">
        <v>16</v>
      </c>
      <c r="EE3030">
        <v>16</v>
      </c>
      <c r="EF3030">
        <v>16</v>
      </c>
      <c r="EG3030">
        <v>16</v>
      </c>
      <c r="EH3030">
        <v>17</v>
      </c>
      <c r="EI3030">
        <v>17</v>
      </c>
      <c r="EJ3030">
        <v>17</v>
      </c>
      <c r="EK3030">
        <v>17</v>
      </c>
      <c r="EL3030">
        <v>17</v>
      </c>
      <c r="EM3030">
        <v>17</v>
      </c>
      <c r="EN3030">
        <v>18</v>
      </c>
      <c r="EO3030">
        <v>18</v>
      </c>
      <c r="EP3030">
        <v>18</v>
      </c>
      <c r="EQ3030">
        <v>19</v>
      </c>
      <c r="ER3030">
        <v>19</v>
      </c>
      <c r="ES3030">
        <v>19</v>
      </c>
      <c r="ET3030">
        <v>21</v>
      </c>
      <c r="EU3030">
        <v>21</v>
      </c>
      <c r="EV3030">
        <v>21</v>
      </c>
      <c r="EW3030">
        <v>21</v>
      </c>
      <c r="EX3030">
        <v>21</v>
      </c>
      <c r="EY3030">
        <v>21</v>
      </c>
      <c r="EZ3030">
        <v>21</v>
      </c>
      <c r="FA3030">
        <v>21</v>
      </c>
      <c r="FB3030">
        <v>21</v>
      </c>
      <c r="FC3030">
        <v>23</v>
      </c>
      <c r="FD3030">
        <v>23</v>
      </c>
      <c r="FE3030">
        <v>25</v>
      </c>
      <c r="FF3030">
        <v>26</v>
      </c>
      <c r="FG3030">
        <v>26</v>
      </c>
      <c r="FH3030">
        <v>26</v>
      </c>
      <c r="FI3030">
        <v>26</v>
      </c>
      <c r="FJ3030">
        <v>28</v>
      </c>
      <c r="FK3030">
        <v>28</v>
      </c>
      <c r="FL3030">
        <v>28</v>
      </c>
      <c r="FM3030">
        <v>28</v>
      </c>
      <c r="FN3030">
        <v>29</v>
      </c>
      <c r="FO3030">
        <v>29</v>
      </c>
      <c r="FP3030">
        <v>34</v>
      </c>
      <c r="FQ3030">
        <v>37</v>
      </c>
      <c r="FR3030">
        <v>37</v>
      </c>
      <c r="FS3030">
        <v>37</v>
      </c>
      <c r="FT3030">
        <v>37</v>
      </c>
      <c r="FU3030">
        <v>40</v>
      </c>
      <c r="FV3030">
        <v>58</v>
      </c>
      <c r="FW3030">
        <v>64</v>
      </c>
      <c r="FX3030">
        <v>64</v>
      </c>
      <c r="FY3030">
        <v>67</v>
      </c>
      <c r="FZ3030">
        <v>68</v>
      </c>
      <c r="GA3030">
        <v>71</v>
      </c>
      <c r="GB3030">
        <v>71</v>
      </c>
      <c r="GC3030">
        <v>108</v>
      </c>
      <c r="GD3030">
        <v>111</v>
      </c>
    </row>
    <row r="3031" spans="2:186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1</v>
      </c>
      <c r="BR3031">
        <v>1</v>
      </c>
      <c r="BS3031">
        <v>1</v>
      </c>
      <c r="BT3031">
        <v>1</v>
      </c>
      <c r="BU3031">
        <v>1</v>
      </c>
      <c r="BV3031">
        <v>1</v>
      </c>
      <c r="BW3031">
        <v>1</v>
      </c>
      <c r="BX3031">
        <v>1</v>
      </c>
      <c r="BY3031">
        <v>1</v>
      </c>
      <c r="BZ3031">
        <v>1</v>
      </c>
      <c r="CA3031">
        <v>1</v>
      </c>
      <c r="CB3031">
        <v>2</v>
      </c>
      <c r="CC3031">
        <v>2</v>
      </c>
      <c r="CD3031">
        <v>2</v>
      </c>
      <c r="CE3031">
        <v>2</v>
      </c>
      <c r="CF3031">
        <v>2</v>
      </c>
      <c r="CG3031">
        <v>2</v>
      </c>
      <c r="CH3031">
        <v>2</v>
      </c>
      <c r="CI3031">
        <v>2</v>
      </c>
      <c r="CJ3031">
        <v>2</v>
      </c>
      <c r="CK3031">
        <v>2</v>
      </c>
      <c r="CL3031">
        <v>2</v>
      </c>
      <c r="CM3031">
        <v>2</v>
      </c>
      <c r="CN3031">
        <v>2</v>
      </c>
      <c r="CO3031">
        <v>2</v>
      </c>
      <c r="CP3031">
        <v>2</v>
      </c>
      <c r="CQ3031">
        <v>2</v>
      </c>
      <c r="CR3031">
        <v>2</v>
      </c>
      <c r="CS3031">
        <v>2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3</v>
      </c>
      <c r="DF3031">
        <v>3</v>
      </c>
      <c r="DG3031">
        <v>3</v>
      </c>
      <c r="DH3031">
        <v>3</v>
      </c>
      <c r="DI3031">
        <v>3</v>
      </c>
      <c r="DJ3031">
        <v>3</v>
      </c>
      <c r="DK3031">
        <v>3</v>
      </c>
      <c r="DL3031">
        <v>3</v>
      </c>
      <c r="DM3031">
        <v>3</v>
      </c>
      <c r="DN3031">
        <v>3</v>
      </c>
      <c r="DO3031">
        <v>3</v>
      </c>
      <c r="DP3031">
        <v>3</v>
      </c>
      <c r="DQ3031">
        <v>3</v>
      </c>
      <c r="DR3031">
        <v>3</v>
      </c>
      <c r="DS3031">
        <v>3</v>
      </c>
      <c r="DT3031">
        <v>3</v>
      </c>
      <c r="DU3031">
        <v>3</v>
      </c>
      <c r="DV3031">
        <v>3</v>
      </c>
      <c r="DW3031">
        <v>3</v>
      </c>
      <c r="DX3031">
        <v>3</v>
      </c>
      <c r="DY3031">
        <v>3</v>
      </c>
      <c r="DZ3031">
        <v>3</v>
      </c>
      <c r="EA3031">
        <v>3</v>
      </c>
      <c r="EB3031">
        <v>3</v>
      </c>
      <c r="EC3031">
        <v>3</v>
      </c>
      <c r="ED3031">
        <v>3</v>
      </c>
      <c r="EE3031">
        <v>3</v>
      </c>
      <c r="EF3031">
        <v>3</v>
      </c>
      <c r="EG3031">
        <v>3</v>
      </c>
      <c r="EH3031">
        <v>3</v>
      </c>
      <c r="EI3031">
        <v>3</v>
      </c>
      <c r="EJ3031">
        <v>3</v>
      </c>
      <c r="EK3031">
        <v>3</v>
      </c>
      <c r="EL3031">
        <v>3</v>
      </c>
      <c r="EM3031">
        <v>3</v>
      </c>
      <c r="EN3031">
        <v>3</v>
      </c>
      <c r="EO3031">
        <v>3</v>
      </c>
      <c r="EP3031">
        <v>3</v>
      </c>
      <c r="EQ3031">
        <v>3</v>
      </c>
      <c r="ER3031">
        <v>3</v>
      </c>
      <c r="ES3031">
        <v>3</v>
      </c>
      <c r="ET3031">
        <v>4</v>
      </c>
      <c r="EU3031">
        <v>4</v>
      </c>
      <c r="EV3031">
        <v>4</v>
      </c>
      <c r="EW3031">
        <v>4</v>
      </c>
      <c r="EX3031">
        <v>5</v>
      </c>
      <c r="EY3031">
        <v>6</v>
      </c>
      <c r="EZ3031">
        <v>6</v>
      </c>
      <c r="FA3031">
        <v>7</v>
      </c>
      <c r="FB3031">
        <v>7</v>
      </c>
      <c r="FC3031">
        <v>8</v>
      </c>
      <c r="FD3031">
        <v>9</v>
      </c>
      <c r="FE3031">
        <v>9</v>
      </c>
      <c r="FF3031">
        <v>11</v>
      </c>
      <c r="FG3031">
        <v>11</v>
      </c>
      <c r="FH3031">
        <v>14</v>
      </c>
      <c r="FI3031">
        <v>16</v>
      </c>
      <c r="FJ3031">
        <v>17</v>
      </c>
      <c r="FK3031">
        <v>17</v>
      </c>
      <c r="FL3031">
        <v>17</v>
      </c>
      <c r="FM3031">
        <v>18</v>
      </c>
      <c r="FN3031">
        <v>18</v>
      </c>
      <c r="FO3031">
        <v>18</v>
      </c>
      <c r="FP3031">
        <v>19</v>
      </c>
      <c r="FQ3031">
        <v>21</v>
      </c>
      <c r="FR3031">
        <v>22</v>
      </c>
      <c r="FS3031">
        <v>24</v>
      </c>
      <c r="FT3031">
        <v>25</v>
      </c>
      <c r="FU3031">
        <v>25</v>
      </c>
      <c r="FV3031">
        <v>25</v>
      </c>
      <c r="FW3031">
        <v>26</v>
      </c>
      <c r="FX3031">
        <v>28</v>
      </c>
      <c r="FY3031">
        <v>28</v>
      </c>
      <c r="FZ3031">
        <v>31</v>
      </c>
      <c r="GA3031">
        <v>32</v>
      </c>
      <c r="GB3031">
        <v>32</v>
      </c>
      <c r="GC3031">
        <v>32</v>
      </c>
      <c r="GD3031">
        <v>34</v>
      </c>
    </row>
    <row r="3032" spans="2:186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1</v>
      </c>
      <c r="CI3032">
        <v>1</v>
      </c>
      <c r="CJ3032">
        <v>1</v>
      </c>
      <c r="CK3032">
        <v>1</v>
      </c>
      <c r="CL3032">
        <v>1</v>
      </c>
      <c r="CM3032">
        <v>1</v>
      </c>
      <c r="CN3032">
        <v>1</v>
      </c>
      <c r="CO3032">
        <v>1</v>
      </c>
      <c r="CP3032">
        <v>1</v>
      </c>
      <c r="CQ3032">
        <v>1</v>
      </c>
      <c r="CR3032">
        <v>1</v>
      </c>
      <c r="CS3032">
        <v>1</v>
      </c>
      <c r="CT3032">
        <v>1</v>
      </c>
      <c r="CU3032">
        <v>1</v>
      </c>
      <c r="CV3032">
        <v>1</v>
      </c>
      <c r="CW3032">
        <v>5</v>
      </c>
      <c r="CX3032">
        <v>5</v>
      </c>
      <c r="CY3032">
        <v>15</v>
      </c>
      <c r="CZ3032">
        <v>15</v>
      </c>
      <c r="DA3032">
        <v>21</v>
      </c>
      <c r="DB3032">
        <v>24</v>
      </c>
      <c r="DC3032">
        <v>24</v>
      </c>
      <c r="DD3032">
        <v>24</v>
      </c>
      <c r="DE3032">
        <v>26</v>
      </c>
      <c r="DF3032">
        <v>27</v>
      </c>
      <c r="DG3032">
        <v>28</v>
      </c>
      <c r="DH3032">
        <v>28</v>
      </c>
      <c r="DI3032">
        <v>28</v>
      </c>
      <c r="DJ3032">
        <v>28</v>
      </c>
      <c r="DK3032">
        <v>28</v>
      </c>
      <c r="DL3032">
        <v>28</v>
      </c>
      <c r="DM3032">
        <v>28</v>
      </c>
      <c r="DN3032">
        <v>28</v>
      </c>
      <c r="DO3032">
        <v>28</v>
      </c>
      <c r="DP3032">
        <v>31</v>
      </c>
      <c r="DQ3032">
        <v>31</v>
      </c>
      <c r="DR3032">
        <v>31</v>
      </c>
      <c r="DS3032">
        <v>31</v>
      </c>
      <c r="DT3032">
        <v>31</v>
      </c>
      <c r="DU3032">
        <v>31</v>
      </c>
      <c r="DV3032">
        <v>31</v>
      </c>
      <c r="DW3032">
        <v>31</v>
      </c>
      <c r="DX3032">
        <v>31</v>
      </c>
      <c r="DY3032">
        <v>31</v>
      </c>
      <c r="DZ3032">
        <v>31</v>
      </c>
      <c r="EA3032">
        <v>31</v>
      </c>
      <c r="EB3032">
        <v>31</v>
      </c>
      <c r="EC3032">
        <v>31</v>
      </c>
      <c r="ED3032">
        <v>32</v>
      </c>
      <c r="EE3032">
        <v>32</v>
      </c>
      <c r="EF3032">
        <v>32</v>
      </c>
      <c r="EG3032">
        <v>32</v>
      </c>
      <c r="EH3032">
        <v>32</v>
      </c>
      <c r="EI3032">
        <v>32</v>
      </c>
      <c r="EJ3032">
        <v>32</v>
      </c>
      <c r="EK3032">
        <v>32</v>
      </c>
      <c r="EL3032">
        <v>32</v>
      </c>
      <c r="EM3032">
        <v>32</v>
      </c>
      <c r="EN3032">
        <v>32</v>
      </c>
      <c r="EO3032">
        <v>32</v>
      </c>
      <c r="EP3032">
        <v>33</v>
      </c>
      <c r="EQ3032">
        <v>33</v>
      </c>
      <c r="ER3032">
        <v>33</v>
      </c>
      <c r="ES3032">
        <v>33</v>
      </c>
      <c r="ET3032">
        <v>33</v>
      </c>
      <c r="EU3032">
        <v>33</v>
      </c>
      <c r="EV3032">
        <v>33</v>
      </c>
      <c r="EW3032">
        <v>33</v>
      </c>
      <c r="EX3032">
        <v>33</v>
      </c>
      <c r="EY3032">
        <v>33</v>
      </c>
      <c r="EZ3032">
        <v>33</v>
      </c>
      <c r="FA3032">
        <v>33</v>
      </c>
      <c r="FB3032">
        <v>33</v>
      </c>
      <c r="FC3032">
        <v>33</v>
      </c>
      <c r="FD3032">
        <v>33</v>
      </c>
      <c r="FE3032">
        <v>33</v>
      </c>
      <c r="FF3032">
        <v>33</v>
      </c>
      <c r="FG3032">
        <v>33</v>
      </c>
      <c r="FH3032">
        <v>33</v>
      </c>
      <c r="FI3032">
        <v>33</v>
      </c>
      <c r="FJ3032">
        <v>34</v>
      </c>
      <c r="FK3032">
        <v>34</v>
      </c>
      <c r="FL3032">
        <v>34</v>
      </c>
      <c r="FM3032">
        <v>34</v>
      </c>
      <c r="FN3032">
        <v>34</v>
      </c>
      <c r="FO3032">
        <v>34</v>
      </c>
      <c r="FP3032">
        <v>35</v>
      </c>
      <c r="FQ3032">
        <v>35</v>
      </c>
      <c r="FR3032">
        <v>35</v>
      </c>
      <c r="FS3032">
        <v>35</v>
      </c>
      <c r="FT3032">
        <v>35</v>
      </c>
      <c r="FU3032">
        <v>35</v>
      </c>
      <c r="FV3032">
        <v>35</v>
      </c>
      <c r="FW3032">
        <v>36</v>
      </c>
      <c r="FX3032">
        <v>36</v>
      </c>
      <c r="FY3032">
        <v>38</v>
      </c>
      <c r="FZ3032">
        <v>38</v>
      </c>
      <c r="GA3032">
        <v>38</v>
      </c>
      <c r="GB3032">
        <v>38</v>
      </c>
      <c r="GC3032">
        <v>38</v>
      </c>
      <c r="GD3032">
        <v>38</v>
      </c>
    </row>
    <row r="3033" spans="2:186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1</v>
      </c>
      <c r="BH3033">
        <v>2</v>
      </c>
      <c r="BI3033">
        <v>3</v>
      </c>
      <c r="BJ3033">
        <v>3</v>
      </c>
      <c r="BK3033">
        <v>3</v>
      </c>
      <c r="BL3033">
        <v>3</v>
      </c>
      <c r="BM3033">
        <v>3</v>
      </c>
      <c r="BN3033">
        <v>4</v>
      </c>
      <c r="BO3033">
        <v>4</v>
      </c>
      <c r="BP3033">
        <v>6</v>
      </c>
      <c r="BQ3033">
        <v>9</v>
      </c>
      <c r="BR3033">
        <v>10</v>
      </c>
      <c r="BS3033">
        <v>11</v>
      </c>
      <c r="BT3033">
        <v>11</v>
      </c>
      <c r="BU3033">
        <v>20</v>
      </c>
      <c r="BV3033">
        <v>21</v>
      </c>
      <c r="BW3033">
        <v>27</v>
      </c>
      <c r="BX3033">
        <v>32</v>
      </c>
      <c r="BY3033">
        <v>35</v>
      </c>
      <c r="BZ3033">
        <v>36</v>
      </c>
      <c r="CA3033">
        <v>41</v>
      </c>
      <c r="CB3033">
        <v>41</v>
      </c>
      <c r="CC3033">
        <v>42</v>
      </c>
      <c r="CD3033">
        <v>42</v>
      </c>
      <c r="CE3033">
        <v>44</v>
      </c>
      <c r="CF3033">
        <v>45</v>
      </c>
      <c r="CG3033">
        <v>49</v>
      </c>
      <c r="CH3033">
        <v>49</v>
      </c>
      <c r="CI3033">
        <v>49</v>
      </c>
      <c r="CJ3033">
        <v>49</v>
      </c>
      <c r="CK3033">
        <v>51</v>
      </c>
      <c r="CL3033">
        <v>51</v>
      </c>
      <c r="CM3033">
        <v>51</v>
      </c>
      <c r="CN3033">
        <v>51</v>
      </c>
      <c r="CO3033">
        <v>51</v>
      </c>
      <c r="CP3033">
        <v>55</v>
      </c>
      <c r="CQ3033">
        <v>56</v>
      </c>
      <c r="CR3033">
        <v>56</v>
      </c>
      <c r="CS3033">
        <v>57</v>
      </c>
      <c r="CT3033">
        <v>59</v>
      </c>
      <c r="CU3033">
        <v>59</v>
      </c>
      <c r="CV3033">
        <v>59</v>
      </c>
      <c r="CW3033">
        <v>59</v>
      </c>
      <c r="CX3033">
        <v>60</v>
      </c>
      <c r="CY3033">
        <v>60</v>
      </c>
      <c r="CZ3033">
        <v>60</v>
      </c>
      <c r="DA3033">
        <v>60</v>
      </c>
      <c r="DB3033">
        <v>62</v>
      </c>
      <c r="DC3033">
        <v>62</v>
      </c>
      <c r="DD3033">
        <v>64</v>
      </c>
      <c r="DE3033">
        <v>64</v>
      </c>
      <c r="DF3033">
        <v>64</v>
      </c>
      <c r="DG3033">
        <v>64</v>
      </c>
      <c r="DH3033">
        <v>64</v>
      </c>
      <c r="DI3033">
        <v>64</v>
      </c>
      <c r="DJ3033">
        <v>64</v>
      </c>
      <c r="DK3033">
        <v>64</v>
      </c>
      <c r="DL3033">
        <v>64</v>
      </c>
      <c r="DM3033">
        <v>64</v>
      </c>
      <c r="DN3033">
        <v>65</v>
      </c>
      <c r="DO3033">
        <v>65</v>
      </c>
      <c r="DP3033">
        <v>65</v>
      </c>
      <c r="DQ3033">
        <v>65</v>
      </c>
      <c r="DR3033">
        <v>65</v>
      </c>
      <c r="DS3033">
        <v>65</v>
      </c>
      <c r="DT3033">
        <v>66</v>
      </c>
      <c r="DU3033">
        <v>66</v>
      </c>
      <c r="DV3033">
        <v>67</v>
      </c>
      <c r="DW3033">
        <v>67</v>
      </c>
      <c r="DX3033">
        <v>67</v>
      </c>
      <c r="DY3033">
        <v>67</v>
      </c>
      <c r="DZ3033">
        <v>67</v>
      </c>
      <c r="EA3033">
        <v>67</v>
      </c>
      <c r="EB3033">
        <v>70</v>
      </c>
      <c r="EC3033">
        <v>70</v>
      </c>
      <c r="ED3033">
        <v>70</v>
      </c>
      <c r="EE3033">
        <v>70</v>
      </c>
      <c r="EF3033">
        <v>70</v>
      </c>
      <c r="EG3033">
        <v>70</v>
      </c>
      <c r="EH3033">
        <v>70</v>
      </c>
      <c r="EI3033">
        <v>70</v>
      </c>
      <c r="EJ3033">
        <v>71</v>
      </c>
      <c r="EK3033">
        <v>71</v>
      </c>
      <c r="EL3033">
        <v>71</v>
      </c>
      <c r="EM3033">
        <v>77</v>
      </c>
      <c r="EN3033">
        <v>77</v>
      </c>
      <c r="EO3033">
        <v>77</v>
      </c>
      <c r="EP3033">
        <v>77</v>
      </c>
      <c r="EQ3033">
        <v>80</v>
      </c>
      <c r="ER3033">
        <v>80</v>
      </c>
      <c r="ES3033">
        <v>80</v>
      </c>
      <c r="ET3033">
        <v>81</v>
      </c>
      <c r="EU3033">
        <v>85</v>
      </c>
      <c r="EV3033">
        <v>94</v>
      </c>
      <c r="EW3033">
        <v>96</v>
      </c>
      <c r="EX3033">
        <v>104</v>
      </c>
      <c r="EY3033">
        <v>105</v>
      </c>
      <c r="EZ3033">
        <v>109</v>
      </c>
      <c r="FA3033">
        <v>110</v>
      </c>
      <c r="FB3033">
        <v>117</v>
      </c>
      <c r="FC3033">
        <v>131</v>
      </c>
      <c r="FD3033">
        <v>131</v>
      </c>
      <c r="FE3033">
        <v>136</v>
      </c>
      <c r="FF3033">
        <v>149</v>
      </c>
      <c r="FG3033">
        <v>152</v>
      </c>
      <c r="FH3033">
        <v>158</v>
      </c>
      <c r="FI3033">
        <v>172</v>
      </c>
      <c r="FJ3033">
        <v>213</v>
      </c>
      <c r="FK3033">
        <v>240</v>
      </c>
      <c r="FL3033">
        <v>261</v>
      </c>
      <c r="FM3033">
        <v>263</v>
      </c>
      <c r="FN3033">
        <v>262</v>
      </c>
      <c r="FO3033">
        <v>266</v>
      </c>
      <c r="FP3033">
        <v>274</v>
      </c>
      <c r="FQ3033">
        <v>286</v>
      </c>
      <c r="FR3033">
        <v>295</v>
      </c>
      <c r="FS3033">
        <v>337</v>
      </c>
      <c r="FT3033">
        <v>348</v>
      </c>
      <c r="FU3033">
        <v>358</v>
      </c>
      <c r="FV3033">
        <v>372</v>
      </c>
      <c r="FW3033">
        <v>382</v>
      </c>
      <c r="FX3033">
        <v>392</v>
      </c>
      <c r="FY3033">
        <v>399</v>
      </c>
      <c r="FZ3033">
        <v>422</v>
      </c>
      <c r="GA3033">
        <v>452</v>
      </c>
      <c r="GB3033">
        <v>461</v>
      </c>
      <c r="GC3033">
        <v>475</v>
      </c>
      <c r="GD3033">
        <v>487</v>
      </c>
    </row>
    <row r="3034" spans="2:186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1</v>
      </c>
      <c r="BO3034">
        <v>1</v>
      </c>
      <c r="BP3034">
        <v>1</v>
      </c>
      <c r="BQ3034">
        <v>1</v>
      </c>
      <c r="BR3034">
        <v>1</v>
      </c>
      <c r="BS3034">
        <v>1</v>
      </c>
      <c r="BT3034">
        <v>1</v>
      </c>
      <c r="BU3034">
        <v>1</v>
      </c>
      <c r="BV3034">
        <v>1</v>
      </c>
      <c r="BW3034">
        <v>1</v>
      </c>
      <c r="BX3034">
        <v>3</v>
      </c>
      <c r="BY3034">
        <v>4</v>
      </c>
      <c r="BZ3034">
        <v>4</v>
      </c>
      <c r="CA3034">
        <v>4</v>
      </c>
      <c r="CB3034">
        <v>5</v>
      </c>
      <c r="CC3034">
        <v>5</v>
      </c>
      <c r="CD3034">
        <v>7</v>
      </c>
      <c r="CE3034">
        <v>7</v>
      </c>
      <c r="CF3034">
        <v>8</v>
      </c>
      <c r="CG3034">
        <v>9</v>
      </c>
      <c r="CH3034">
        <v>9</v>
      </c>
      <c r="CI3034">
        <v>9</v>
      </c>
      <c r="CJ3034">
        <v>10</v>
      </c>
      <c r="CK3034">
        <v>10</v>
      </c>
      <c r="CL3034">
        <v>10</v>
      </c>
      <c r="CM3034">
        <v>12</v>
      </c>
      <c r="CN3034">
        <v>12</v>
      </c>
      <c r="CO3034">
        <v>12</v>
      </c>
      <c r="CP3034">
        <v>12</v>
      </c>
      <c r="CQ3034">
        <v>15</v>
      </c>
      <c r="CR3034">
        <v>15</v>
      </c>
      <c r="CS3034">
        <v>15</v>
      </c>
      <c r="CT3034">
        <v>15</v>
      </c>
      <c r="CU3034">
        <v>16</v>
      </c>
      <c r="CV3034">
        <v>16</v>
      </c>
      <c r="CW3034">
        <v>16</v>
      </c>
      <c r="CX3034">
        <v>16</v>
      </c>
      <c r="CY3034">
        <v>16</v>
      </c>
      <c r="CZ3034">
        <v>24</v>
      </c>
      <c r="DA3034">
        <v>24</v>
      </c>
      <c r="DB3034">
        <v>24</v>
      </c>
      <c r="DC3034">
        <v>26</v>
      </c>
      <c r="DD3034">
        <v>26</v>
      </c>
      <c r="DE3034">
        <v>26</v>
      </c>
      <c r="DF3034">
        <v>26</v>
      </c>
      <c r="DG3034">
        <v>26</v>
      </c>
      <c r="DH3034">
        <v>26</v>
      </c>
      <c r="DI3034">
        <v>31</v>
      </c>
      <c r="DJ3034">
        <v>31</v>
      </c>
      <c r="DK3034">
        <v>31</v>
      </c>
      <c r="DL3034">
        <v>45</v>
      </c>
      <c r="DM3034">
        <v>45</v>
      </c>
      <c r="DN3034">
        <v>52</v>
      </c>
      <c r="DO3034">
        <v>74</v>
      </c>
      <c r="DP3034">
        <v>74</v>
      </c>
      <c r="DQ3034">
        <v>74</v>
      </c>
      <c r="DR3034">
        <v>89</v>
      </c>
      <c r="DS3034">
        <v>94</v>
      </c>
      <c r="DT3034">
        <v>93</v>
      </c>
      <c r="DU3034">
        <v>94</v>
      </c>
      <c r="DV3034">
        <v>98</v>
      </c>
      <c r="DW3034">
        <v>94</v>
      </c>
      <c r="DX3034">
        <v>97</v>
      </c>
      <c r="DY3034">
        <v>97</v>
      </c>
      <c r="DZ3034">
        <v>97</v>
      </c>
      <c r="EA3034">
        <v>109</v>
      </c>
      <c r="EB3034">
        <v>109</v>
      </c>
      <c r="EC3034">
        <v>116</v>
      </c>
      <c r="ED3034">
        <v>116</v>
      </c>
      <c r="EE3034">
        <v>116</v>
      </c>
      <c r="EF3034">
        <v>116</v>
      </c>
      <c r="EG3034">
        <v>120</v>
      </c>
      <c r="EH3034">
        <v>120</v>
      </c>
      <c r="EI3034">
        <v>129</v>
      </c>
      <c r="EJ3034">
        <v>129</v>
      </c>
      <c r="EK3034">
        <v>133</v>
      </c>
      <c r="EL3034">
        <v>133</v>
      </c>
      <c r="EM3034">
        <v>133</v>
      </c>
      <c r="EN3034">
        <v>146</v>
      </c>
      <c r="EO3034">
        <v>149</v>
      </c>
      <c r="EP3034">
        <v>153</v>
      </c>
      <c r="EQ3034">
        <v>149</v>
      </c>
      <c r="ER3034">
        <v>160</v>
      </c>
      <c r="ES3034">
        <v>160</v>
      </c>
      <c r="ET3034">
        <v>160</v>
      </c>
      <c r="EU3034">
        <v>199</v>
      </c>
      <c r="EV3034">
        <v>199</v>
      </c>
      <c r="EW3034">
        <v>200</v>
      </c>
      <c r="EX3034">
        <v>206</v>
      </c>
      <c r="EY3034">
        <v>223</v>
      </c>
      <c r="EZ3034">
        <v>223</v>
      </c>
      <c r="FA3034">
        <v>250</v>
      </c>
      <c r="FB3034">
        <v>250</v>
      </c>
      <c r="FC3034">
        <v>250</v>
      </c>
      <c r="FD3034">
        <v>282</v>
      </c>
      <c r="FE3034">
        <v>290</v>
      </c>
      <c r="FF3034">
        <v>311</v>
      </c>
      <c r="FG3034">
        <v>311</v>
      </c>
      <c r="FH3034">
        <v>311</v>
      </c>
      <c r="FI3034">
        <v>311</v>
      </c>
      <c r="FJ3034">
        <v>434</v>
      </c>
      <c r="FK3034">
        <v>434</v>
      </c>
      <c r="FL3034">
        <v>455</v>
      </c>
      <c r="FM3034">
        <v>519</v>
      </c>
      <c r="FN3034">
        <v>519</v>
      </c>
      <c r="FO3034">
        <v>519</v>
      </c>
      <c r="FP3034">
        <v>550</v>
      </c>
      <c r="FQ3034">
        <v>550</v>
      </c>
      <c r="FR3034">
        <v>677</v>
      </c>
      <c r="FS3034">
        <v>720</v>
      </c>
      <c r="FT3034">
        <v>776</v>
      </c>
      <c r="FU3034">
        <v>776</v>
      </c>
      <c r="FV3034">
        <v>776</v>
      </c>
      <c r="FW3034">
        <v>776</v>
      </c>
      <c r="FX3034">
        <v>874</v>
      </c>
      <c r="FY3034">
        <v>892</v>
      </c>
      <c r="FZ3034">
        <v>939</v>
      </c>
      <c r="GA3034">
        <v>1061</v>
      </c>
      <c r="GB3034">
        <v>1169</v>
      </c>
      <c r="GC3034">
        <v>1283</v>
      </c>
      <c r="GD3034">
        <v>1283</v>
      </c>
    </row>
    <row r="3035" spans="2:186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1</v>
      </c>
      <c r="BM3035">
        <v>1</v>
      </c>
      <c r="BN3035">
        <v>1</v>
      </c>
      <c r="BO3035">
        <v>1</v>
      </c>
      <c r="BP3035">
        <v>1</v>
      </c>
      <c r="BQ3035">
        <v>1</v>
      </c>
      <c r="BR3035">
        <v>3</v>
      </c>
      <c r="BS3035">
        <v>3</v>
      </c>
      <c r="BT3035">
        <v>3</v>
      </c>
      <c r="BU3035">
        <v>3</v>
      </c>
      <c r="BV3035">
        <v>3</v>
      </c>
      <c r="BW3035">
        <v>3</v>
      </c>
      <c r="BX3035">
        <v>3</v>
      </c>
      <c r="BY3035">
        <v>3</v>
      </c>
      <c r="BZ3035">
        <v>3</v>
      </c>
      <c r="CA3035">
        <v>4</v>
      </c>
      <c r="CB3035">
        <v>4</v>
      </c>
      <c r="CC3035">
        <v>6</v>
      </c>
      <c r="CD3035">
        <v>7</v>
      </c>
      <c r="CE3035">
        <v>9</v>
      </c>
      <c r="CF3035">
        <v>10</v>
      </c>
      <c r="CG3035">
        <v>12</v>
      </c>
      <c r="CH3035">
        <v>13</v>
      </c>
      <c r="CI3035">
        <v>13</v>
      </c>
      <c r="CJ3035">
        <v>13</v>
      </c>
      <c r="CK3035">
        <v>13</v>
      </c>
      <c r="CL3035">
        <v>15</v>
      </c>
      <c r="CM3035">
        <v>15</v>
      </c>
      <c r="CN3035">
        <v>15</v>
      </c>
      <c r="CO3035">
        <v>15</v>
      </c>
      <c r="CP3035">
        <v>15</v>
      </c>
      <c r="CQ3035">
        <v>15</v>
      </c>
      <c r="CR3035">
        <v>17</v>
      </c>
      <c r="CS3035">
        <v>17</v>
      </c>
      <c r="CT3035">
        <v>17</v>
      </c>
      <c r="CU3035">
        <v>19</v>
      </c>
      <c r="CV3035">
        <v>19</v>
      </c>
      <c r="CW3035">
        <v>19</v>
      </c>
      <c r="CX3035">
        <v>19</v>
      </c>
      <c r="CY3035">
        <v>19</v>
      </c>
      <c r="CZ3035">
        <v>20</v>
      </c>
      <c r="DA3035">
        <v>20</v>
      </c>
      <c r="DB3035">
        <v>20</v>
      </c>
      <c r="DC3035">
        <v>20</v>
      </c>
      <c r="DD3035">
        <v>20</v>
      </c>
      <c r="DE3035">
        <v>20</v>
      </c>
      <c r="DF3035">
        <v>20</v>
      </c>
      <c r="DG3035">
        <v>21</v>
      </c>
      <c r="DH3035">
        <v>22</v>
      </c>
      <c r="DI3035">
        <v>22</v>
      </c>
      <c r="DJ3035">
        <v>31</v>
      </c>
      <c r="DK3035">
        <v>32</v>
      </c>
      <c r="DL3035">
        <v>38</v>
      </c>
      <c r="DM3035">
        <v>45</v>
      </c>
      <c r="DN3035">
        <v>47</v>
      </c>
      <c r="DO3035">
        <v>48</v>
      </c>
      <c r="DP3035">
        <v>49</v>
      </c>
      <c r="DQ3035">
        <v>50</v>
      </c>
      <c r="DR3035">
        <v>58</v>
      </c>
      <c r="DS3035">
        <v>59</v>
      </c>
      <c r="DT3035">
        <v>60</v>
      </c>
      <c r="DU3035">
        <v>64</v>
      </c>
      <c r="DV3035">
        <v>64</v>
      </c>
      <c r="DW3035">
        <v>64</v>
      </c>
      <c r="DX3035">
        <v>67</v>
      </c>
      <c r="DY3035">
        <v>67</v>
      </c>
      <c r="DZ3035">
        <v>67</v>
      </c>
      <c r="EA3035">
        <v>68</v>
      </c>
      <c r="EB3035">
        <v>69</v>
      </c>
      <c r="EC3035">
        <v>69</v>
      </c>
      <c r="ED3035">
        <v>71</v>
      </c>
      <c r="EE3035">
        <v>73</v>
      </c>
      <c r="EF3035">
        <v>73</v>
      </c>
      <c r="EG3035">
        <v>73</v>
      </c>
      <c r="EH3035">
        <v>74</v>
      </c>
      <c r="EI3035">
        <v>76</v>
      </c>
      <c r="EJ3035">
        <v>78</v>
      </c>
      <c r="EK3035">
        <v>216</v>
      </c>
      <c r="EL3035">
        <v>216</v>
      </c>
      <c r="EM3035">
        <v>216</v>
      </c>
      <c r="EN3035">
        <v>216</v>
      </c>
      <c r="EO3035">
        <v>216</v>
      </c>
      <c r="EP3035">
        <v>218</v>
      </c>
      <c r="EQ3035">
        <v>220</v>
      </c>
      <c r="ER3035">
        <v>221</v>
      </c>
      <c r="ES3035">
        <v>221</v>
      </c>
      <c r="ET3035">
        <v>221</v>
      </c>
      <c r="EU3035">
        <v>221</v>
      </c>
      <c r="EV3035">
        <v>227</v>
      </c>
      <c r="EW3035">
        <v>228</v>
      </c>
      <c r="EX3035">
        <v>244</v>
      </c>
      <c r="EY3035">
        <v>245</v>
      </c>
      <c r="EZ3035">
        <v>250</v>
      </c>
      <c r="FA3035">
        <v>250</v>
      </c>
      <c r="FB3035">
        <v>251</v>
      </c>
      <c r="FC3035">
        <v>255</v>
      </c>
      <c r="FD3035">
        <v>255</v>
      </c>
      <c r="FE3035">
        <v>256</v>
      </c>
      <c r="FF3035">
        <v>254</v>
      </c>
      <c r="FG3035">
        <v>254</v>
      </c>
      <c r="FH3035">
        <v>254</v>
      </c>
      <c r="FI3035">
        <v>255</v>
      </c>
      <c r="FJ3035">
        <v>278</v>
      </c>
      <c r="FK3035">
        <v>282</v>
      </c>
      <c r="FL3035">
        <v>293</v>
      </c>
      <c r="FM3035">
        <v>295</v>
      </c>
      <c r="FN3035">
        <v>295</v>
      </c>
      <c r="FO3035">
        <v>295</v>
      </c>
      <c r="FP3035">
        <v>327</v>
      </c>
      <c r="FQ3035">
        <v>335</v>
      </c>
      <c r="FR3035">
        <v>338</v>
      </c>
      <c r="FS3035">
        <v>338</v>
      </c>
      <c r="FT3035">
        <v>343</v>
      </c>
      <c r="FU3035">
        <v>343</v>
      </c>
      <c r="FV3035">
        <v>343</v>
      </c>
      <c r="FW3035">
        <v>360</v>
      </c>
      <c r="FX3035">
        <v>419</v>
      </c>
      <c r="FY3035">
        <v>419</v>
      </c>
      <c r="FZ3035">
        <v>419</v>
      </c>
      <c r="GA3035">
        <v>492</v>
      </c>
      <c r="GB3035">
        <v>492</v>
      </c>
      <c r="GC3035">
        <v>492</v>
      </c>
      <c r="GD3035">
        <v>524</v>
      </c>
    </row>
    <row r="3036" spans="2:186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1</v>
      </c>
      <c r="FB3036">
        <v>2</v>
      </c>
      <c r="FC3036">
        <v>3</v>
      </c>
      <c r="FD3036">
        <v>3</v>
      </c>
      <c r="FE3036">
        <v>3</v>
      </c>
      <c r="FF3036">
        <v>3</v>
      </c>
      <c r="FG3036">
        <v>3</v>
      </c>
      <c r="FH3036">
        <v>3</v>
      </c>
      <c r="FI3036">
        <v>6</v>
      </c>
      <c r="FJ3036">
        <v>6</v>
      </c>
      <c r="FK3036">
        <v>6</v>
      </c>
      <c r="FL3036">
        <v>8</v>
      </c>
      <c r="FM3036">
        <v>8</v>
      </c>
      <c r="FN3036">
        <v>8</v>
      </c>
      <c r="FO3036">
        <v>8</v>
      </c>
      <c r="FP3036">
        <v>12</v>
      </c>
      <c r="FQ3036">
        <v>12</v>
      </c>
      <c r="FR3036">
        <v>12</v>
      </c>
      <c r="FS3036">
        <v>14</v>
      </c>
      <c r="FT3036">
        <v>14</v>
      </c>
      <c r="FU3036">
        <v>14</v>
      </c>
      <c r="FV3036">
        <v>14</v>
      </c>
      <c r="FW3036">
        <v>14</v>
      </c>
      <c r="FX3036">
        <v>14</v>
      </c>
      <c r="FY3036">
        <v>15</v>
      </c>
      <c r="FZ3036">
        <v>15</v>
      </c>
      <c r="GA3036">
        <v>15</v>
      </c>
      <c r="GB3036">
        <v>15</v>
      </c>
      <c r="GC3036">
        <v>15</v>
      </c>
      <c r="GD3036">
        <v>15</v>
      </c>
    </row>
    <row r="3037" spans="2:186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1</v>
      </c>
      <c r="BL3037">
        <v>1</v>
      </c>
      <c r="BM3037">
        <v>1</v>
      </c>
      <c r="BN3037">
        <v>1</v>
      </c>
      <c r="BO3037">
        <v>3</v>
      </c>
      <c r="BP3037">
        <v>4</v>
      </c>
      <c r="BQ3037">
        <v>6</v>
      </c>
      <c r="BR3037">
        <v>7</v>
      </c>
      <c r="BS3037">
        <v>11</v>
      </c>
      <c r="BT3037">
        <v>12</v>
      </c>
      <c r="BU3037">
        <v>13</v>
      </c>
      <c r="BV3037">
        <v>16</v>
      </c>
      <c r="BW3037">
        <v>16</v>
      </c>
      <c r="BX3037">
        <v>16</v>
      </c>
      <c r="BY3037">
        <v>22</v>
      </c>
      <c r="BZ3037">
        <v>22</v>
      </c>
      <c r="CA3037">
        <v>24</v>
      </c>
      <c r="CB3037">
        <v>24</v>
      </c>
      <c r="CC3037">
        <v>27</v>
      </c>
      <c r="CD3037">
        <v>30</v>
      </c>
      <c r="CE3037">
        <v>31</v>
      </c>
      <c r="CF3037">
        <v>31</v>
      </c>
      <c r="CG3037">
        <v>31</v>
      </c>
      <c r="CH3037">
        <v>32</v>
      </c>
      <c r="CI3037">
        <v>32</v>
      </c>
      <c r="CJ3037">
        <v>32</v>
      </c>
      <c r="CK3037">
        <v>35</v>
      </c>
      <c r="CL3037">
        <v>37</v>
      </c>
      <c r="CM3037">
        <v>41</v>
      </c>
      <c r="CN3037">
        <v>42</v>
      </c>
      <c r="CO3037">
        <v>42</v>
      </c>
      <c r="CP3037">
        <v>43</v>
      </c>
      <c r="CQ3037">
        <v>64</v>
      </c>
      <c r="CR3037">
        <v>65</v>
      </c>
      <c r="CS3037">
        <v>67</v>
      </c>
      <c r="CT3037">
        <v>69</v>
      </c>
      <c r="CU3037">
        <v>70</v>
      </c>
      <c r="CV3037">
        <v>71</v>
      </c>
      <c r="CW3037">
        <v>73</v>
      </c>
      <c r="CX3037">
        <v>74</v>
      </c>
      <c r="CY3037">
        <v>75</v>
      </c>
      <c r="CZ3037">
        <v>76</v>
      </c>
      <c r="DA3037">
        <v>79</v>
      </c>
      <c r="DB3037">
        <v>82</v>
      </c>
      <c r="DC3037">
        <v>82</v>
      </c>
      <c r="DD3037">
        <v>89</v>
      </c>
      <c r="DE3037">
        <v>90</v>
      </c>
      <c r="DF3037">
        <v>91</v>
      </c>
      <c r="DG3037">
        <v>94</v>
      </c>
      <c r="DH3037">
        <v>100</v>
      </c>
      <c r="DI3037">
        <v>101</v>
      </c>
      <c r="DJ3037">
        <v>101</v>
      </c>
      <c r="DK3037">
        <v>101</v>
      </c>
      <c r="DL3037">
        <v>107</v>
      </c>
      <c r="DM3037">
        <v>112</v>
      </c>
      <c r="DN3037">
        <v>115</v>
      </c>
      <c r="DO3037">
        <v>116</v>
      </c>
      <c r="DP3037">
        <v>120</v>
      </c>
      <c r="DQ3037">
        <v>120</v>
      </c>
      <c r="DR3037">
        <v>120</v>
      </c>
      <c r="DS3037">
        <v>122</v>
      </c>
      <c r="DT3037">
        <v>122</v>
      </c>
      <c r="DU3037">
        <v>123</v>
      </c>
      <c r="DV3037">
        <v>123</v>
      </c>
      <c r="DW3037">
        <v>123</v>
      </c>
      <c r="DX3037">
        <v>124</v>
      </c>
      <c r="DY3037">
        <v>124</v>
      </c>
      <c r="DZ3037">
        <v>124</v>
      </c>
      <c r="EA3037">
        <v>125</v>
      </c>
      <c r="EB3037">
        <v>126</v>
      </c>
      <c r="EC3037">
        <v>126</v>
      </c>
      <c r="ED3037">
        <v>129</v>
      </c>
      <c r="EE3037">
        <v>129</v>
      </c>
      <c r="EF3037">
        <v>129</v>
      </c>
      <c r="EG3037">
        <v>132</v>
      </c>
      <c r="EH3037">
        <v>137</v>
      </c>
      <c r="EI3037">
        <v>141</v>
      </c>
      <c r="EJ3037">
        <v>146</v>
      </c>
      <c r="EK3037">
        <v>155</v>
      </c>
      <c r="EL3037">
        <v>155</v>
      </c>
      <c r="EM3037">
        <v>155</v>
      </c>
      <c r="EN3037">
        <v>169</v>
      </c>
      <c r="EO3037">
        <v>177</v>
      </c>
      <c r="EP3037">
        <v>180</v>
      </c>
      <c r="EQ3037">
        <v>194</v>
      </c>
      <c r="ER3037">
        <v>201</v>
      </c>
      <c r="ES3037">
        <v>201</v>
      </c>
      <c r="ET3037">
        <v>201</v>
      </c>
      <c r="EU3037">
        <v>222</v>
      </c>
      <c r="EV3037">
        <v>222</v>
      </c>
      <c r="EW3037">
        <v>264</v>
      </c>
      <c r="EX3037">
        <v>287</v>
      </c>
      <c r="EY3037">
        <v>322</v>
      </c>
      <c r="EZ3037">
        <v>322</v>
      </c>
      <c r="FA3037">
        <v>322</v>
      </c>
      <c r="FB3037">
        <v>417</v>
      </c>
      <c r="FC3037">
        <v>454</v>
      </c>
      <c r="FD3037">
        <v>494</v>
      </c>
      <c r="FE3037">
        <v>494</v>
      </c>
      <c r="FF3037">
        <v>563</v>
      </c>
      <c r="FG3037">
        <v>563</v>
      </c>
      <c r="FH3037">
        <v>563</v>
      </c>
      <c r="FI3037">
        <v>651</v>
      </c>
      <c r="FJ3037">
        <v>701</v>
      </c>
      <c r="FK3037">
        <v>734</v>
      </c>
      <c r="FL3037">
        <v>772</v>
      </c>
      <c r="FM3037">
        <v>772</v>
      </c>
      <c r="FN3037">
        <v>772</v>
      </c>
      <c r="FO3037">
        <v>772</v>
      </c>
      <c r="FP3037">
        <v>927</v>
      </c>
      <c r="FQ3037">
        <v>976</v>
      </c>
      <c r="FR3037">
        <v>1020</v>
      </c>
      <c r="FS3037">
        <v>1070</v>
      </c>
      <c r="FT3037">
        <v>1104</v>
      </c>
      <c r="FU3037">
        <v>1104</v>
      </c>
      <c r="FV3037">
        <v>1104</v>
      </c>
      <c r="FW3037">
        <v>1194</v>
      </c>
      <c r="FX3037">
        <v>1266</v>
      </c>
      <c r="FY3037">
        <v>1298</v>
      </c>
      <c r="FZ3037">
        <v>1339</v>
      </c>
      <c r="GA3037">
        <v>1387</v>
      </c>
      <c r="GB3037">
        <v>1387</v>
      </c>
      <c r="GC3037">
        <v>1522</v>
      </c>
      <c r="GD3037">
        <v>1522</v>
      </c>
    </row>
    <row r="3038" spans="2:186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1</v>
      </c>
      <c r="BL3038">
        <v>1</v>
      </c>
      <c r="BM3038">
        <v>1</v>
      </c>
      <c r="BN3038">
        <v>2</v>
      </c>
      <c r="BO3038">
        <v>2</v>
      </c>
      <c r="BP3038">
        <v>2</v>
      </c>
      <c r="BQ3038">
        <v>2</v>
      </c>
      <c r="BR3038">
        <v>2</v>
      </c>
      <c r="BS3038">
        <v>2</v>
      </c>
      <c r="BT3038">
        <v>2</v>
      </c>
      <c r="BU3038">
        <v>2</v>
      </c>
      <c r="BV3038">
        <v>2</v>
      </c>
      <c r="BW3038">
        <v>2</v>
      </c>
      <c r="BX3038">
        <v>2</v>
      </c>
      <c r="BY3038">
        <v>2</v>
      </c>
      <c r="BZ3038">
        <v>2</v>
      </c>
      <c r="CA3038">
        <v>3</v>
      </c>
      <c r="CB3038">
        <v>3</v>
      </c>
      <c r="CC3038">
        <v>3</v>
      </c>
      <c r="CD3038">
        <v>7</v>
      </c>
      <c r="CE3038">
        <v>7</v>
      </c>
      <c r="CF3038">
        <v>7</v>
      </c>
      <c r="CG3038">
        <v>7</v>
      </c>
      <c r="CH3038">
        <v>7</v>
      </c>
      <c r="CI3038">
        <v>8</v>
      </c>
      <c r="CJ3038">
        <v>8</v>
      </c>
      <c r="CK3038">
        <v>8</v>
      </c>
      <c r="CL3038">
        <v>8</v>
      </c>
      <c r="CM3038">
        <v>9</v>
      </c>
      <c r="CN3038">
        <v>9</v>
      </c>
      <c r="CO3038">
        <v>11</v>
      </c>
      <c r="CP3038">
        <v>12</v>
      </c>
      <c r="CQ3038">
        <v>12</v>
      </c>
      <c r="CR3038">
        <v>12</v>
      </c>
      <c r="CS3038">
        <v>13</v>
      </c>
      <c r="CT3038">
        <v>13</v>
      </c>
      <c r="CU3038">
        <v>13</v>
      </c>
      <c r="CV3038">
        <v>13</v>
      </c>
      <c r="CW3038">
        <v>13</v>
      </c>
      <c r="CX3038">
        <v>14</v>
      </c>
      <c r="CY3038">
        <v>14</v>
      </c>
      <c r="CZ3038">
        <v>16</v>
      </c>
      <c r="DA3038">
        <v>16</v>
      </c>
      <c r="DB3038">
        <v>16</v>
      </c>
      <c r="DC3038">
        <v>17</v>
      </c>
      <c r="DD3038">
        <v>18</v>
      </c>
      <c r="DE3038">
        <v>18</v>
      </c>
      <c r="DF3038">
        <v>18</v>
      </c>
      <c r="DG3038">
        <v>18</v>
      </c>
      <c r="DH3038">
        <v>18</v>
      </c>
      <c r="DI3038">
        <v>20</v>
      </c>
      <c r="DJ3038">
        <v>20</v>
      </c>
      <c r="DK3038">
        <v>20</v>
      </c>
      <c r="DL3038">
        <v>20</v>
      </c>
      <c r="DM3038">
        <v>20</v>
      </c>
      <c r="DN3038">
        <v>22</v>
      </c>
      <c r="DO3038">
        <v>23</v>
      </c>
      <c r="DP3038">
        <v>23</v>
      </c>
      <c r="DQ3038">
        <v>24</v>
      </c>
      <c r="DR3038">
        <v>24</v>
      </c>
      <c r="DS3038">
        <v>25</v>
      </c>
      <c r="DT3038">
        <v>26</v>
      </c>
      <c r="DU3038">
        <v>27</v>
      </c>
      <c r="DV3038">
        <v>27</v>
      </c>
      <c r="DW3038">
        <v>27</v>
      </c>
      <c r="DX3038">
        <v>28</v>
      </c>
      <c r="DY3038">
        <v>28</v>
      </c>
      <c r="DZ3038">
        <v>28</v>
      </c>
      <c r="EA3038">
        <v>28</v>
      </c>
      <c r="EB3038">
        <v>28</v>
      </c>
      <c r="EC3038">
        <v>28</v>
      </c>
      <c r="ED3038">
        <v>28</v>
      </c>
      <c r="EE3038">
        <v>28</v>
      </c>
      <c r="EF3038">
        <v>28</v>
      </c>
      <c r="EG3038">
        <v>29</v>
      </c>
      <c r="EH3038">
        <v>29</v>
      </c>
      <c r="EI3038">
        <v>29</v>
      </c>
      <c r="EJ3038">
        <v>32</v>
      </c>
      <c r="EK3038">
        <v>35</v>
      </c>
      <c r="EL3038">
        <v>35</v>
      </c>
      <c r="EM3038">
        <v>35</v>
      </c>
      <c r="EN3038">
        <v>35</v>
      </c>
      <c r="EO3038">
        <v>37</v>
      </c>
      <c r="EP3038">
        <v>38</v>
      </c>
      <c r="EQ3038">
        <v>40</v>
      </c>
      <c r="ER3038">
        <v>42</v>
      </c>
      <c r="ES3038">
        <v>44</v>
      </c>
      <c r="ET3038">
        <v>44</v>
      </c>
      <c r="EU3038">
        <v>44</v>
      </c>
      <c r="EV3038">
        <v>48</v>
      </c>
      <c r="EW3038">
        <v>51</v>
      </c>
      <c r="EX3038">
        <v>56</v>
      </c>
      <c r="EY3038">
        <v>57</v>
      </c>
      <c r="EZ3038">
        <v>57</v>
      </c>
      <c r="FA3038">
        <v>57</v>
      </c>
      <c r="FB3038">
        <v>63</v>
      </c>
      <c r="FC3038">
        <v>68</v>
      </c>
      <c r="FD3038">
        <v>73</v>
      </c>
      <c r="FE3038">
        <v>78</v>
      </c>
      <c r="FF3038">
        <v>80</v>
      </c>
      <c r="FG3038">
        <v>80</v>
      </c>
      <c r="FH3038">
        <v>80</v>
      </c>
      <c r="FI3038">
        <v>83</v>
      </c>
      <c r="FJ3038">
        <v>88</v>
      </c>
      <c r="FK3038">
        <v>90</v>
      </c>
      <c r="FL3038">
        <v>92</v>
      </c>
      <c r="FM3038">
        <v>92</v>
      </c>
      <c r="FN3038">
        <v>92</v>
      </c>
      <c r="FO3038">
        <v>92</v>
      </c>
      <c r="FP3038">
        <v>112</v>
      </c>
      <c r="FQ3038">
        <v>120</v>
      </c>
      <c r="FR3038">
        <v>133</v>
      </c>
      <c r="FS3038">
        <v>137</v>
      </c>
      <c r="FT3038">
        <v>149</v>
      </c>
      <c r="FU3038">
        <v>149</v>
      </c>
      <c r="FV3038">
        <v>149</v>
      </c>
      <c r="FW3038">
        <v>149</v>
      </c>
      <c r="FX3038">
        <v>187</v>
      </c>
      <c r="FY3038">
        <v>191</v>
      </c>
      <c r="FZ3038">
        <v>203</v>
      </c>
      <c r="GA3038">
        <v>217</v>
      </c>
      <c r="GB3038">
        <v>217</v>
      </c>
      <c r="GC3038">
        <v>217</v>
      </c>
      <c r="GD3038">
        <v>240</v>
      </c>
    </row>
    <row r="3039" spans="2:186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1</v>
      </c>
      <c r="DM3039">
        <v>1</v>
      </c>
      <c r="DN3039">
        <v>1</v>
      </c>
      <c r="DO3039">
        <v>1</v>
      </c>
      <c r="DP3039">
        <v>1</v>
      </c>
      <c r="DQ3039">
        <v>1</v>
      </c>
      <c r="DR3039">
        <v>1</v>
      </c>
      <c r="DS3039">
        <v>1</v>
      </c>
      <c r="DT3039">
        <v>1</v>
      </c>
      <c r="DU3039">
        <v>1</v>
      </c>
      <c r="DV3039">
        <v>1</v>
      </c>
      <c r="DW3039">
        <v>1</v>
      </c>
      <c r="DX3039">
        <v>1</v>
      </c>
      <c r="DY3039">
        <v>1</v>
      </c>
      <c r="DZ3039">
        <v>1</v>
      </c>
      <c r="EA3039">
        <v>1</v>
      </c>
      <c r="EB3039">
        <v>1</v>
      </c>
      <c r="EC3039">
        <v>1</v>
      </c>
      <c r="ED3039">
        <v>1</v>
      </c>
      <c r="EE3039">
        <v>1</v>
      </c>
      <c r="EF3039">
        <v>1</v>
      </c>
      <c r="EG3039">
        <v>1</v>
      </c>
      <c r="EH3039">
        <v>1</v>
      </c>
      <c r="EI3039">
        <v>1</v>
      </c>
      <c r="EJ3039">
        <v>1</v>
      </c>
      <c r="EK3039">
        <v>1</v>
      </c>
      <c r="EL3039">
        <v>1</v>
      </c>
      <c r="EM3039">
        <v>1</v>
      </c>
      <c r="EN3039">
        <v>1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>
        <v>1</v>
      </c>
      <c r="EZ3039">
        <v>1</v>
      </c>
      <c r="FA3039">
        <v>1</v>
      </c>
      <c r="FB3039">
        <v>1</v>
      </c>
      <c r="FC3039">
        <v>1</v>
      </c>
      <c r="FD3039">
        <v>1</v>
      </c>
      <c r="FE3039">
        <v>1</v>
      </c>
      <c r="FF3039">
        <v>1</v>
      </c>
      <c r="FG3039">
        <v>1</v>
      </c>
      <c r="FH3039">
        <v>1</v>
      </c>
      <c r="FI3039">
        <v>1</v>
      </c>
      <c r="FJ3039">
        <v>1</v>
      </c>
      <c r="FK3039">
        <v>1</v>
      </c>
      <c r="FL3039">
        <v>1</v>
      </c>
      <c r="FM3039">
        <v>1</v>
      </c>
      <c r="FN3039">
        <v>1</v>
      </c>
      <c r="FO3039">
        <v>1</v>
      </c>
      <c r="FP3039">
        <v>1</v>
      </c>
      <c r="FQ3039">
        <v>3</v>
      </c>
      <c r="FR3039">
        <v>6</v>
      </c>
      <c r="FS3039">
        <v>6</v>
      </c>
      <c r="FT3039">
        <v>7</v>
      </c>
      <c r="FU3039">
        <v>7</v>
      </c>
      <c r="FV3039">
        <v>7</v>
      </c>
      <c r="FW3039">
        <v>7</v>
      </c>
      <c r="FX3039">
        <v>7</v>
      </c>
      <c r="FY3039">
        <v>7</v>
      </c>
      <c r="FZ3039">
        <v>7</v>
      </c>
      <c r="GA3039">
        <v>7</v>
      </c>
      <c r="GB3039">
        <v>7</v>
      </c>
      <c r="GC3039">
        <v>8</v>
      </c>
      <c r="GD3039">
        <v>8</v>
      </c>
    </row>
    <row r="3040" spans="2:186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1</v>
      </c>
      <c r="EH3040">
        <v>1</v>
      </c>
      <c r="EI3040">
        <v>1</v>
      </c>
      <c r="EJ3040">
        <v>1</v>
      </c>
      <c r="EK3040">
        <v>1</v>
      </c>
      <c r="EL3040">
        <v>1</v>
      </c>
      <c r="EM3040">
        <v>1</v>
      </c>
      <c r="EN3040">
        <v>1</v>
      </c>
      <c r="EO3040">
        <v>1</v>
      </c>
      <c r="EP3040">
        <v>2</v>
      </c>
      <c r="EQ3040">
        <v>2</v>
      </c>
      <c r="ER3040">
        <v>2</v>
      </c>
      <c r="ES3040">
        <v>2</v>
      </c>
      <c r="ET3040">
        <v>2</v>
      </c>
      <c r="EU3040">
        <v>2</v>
      </c>
      <c r="EV3040">
        <v>2</v>
      </c>
      <c r="EW3040">
        <v>2</v>
      </c>
      <c r="EX3040">
        <v>2</v>
      </c>
      <c r="EY3040">
        <v>2</v>
      </c>
      <c r="EZ3040">
        <v>2</v>
      </c>
      <c r="FA3040">
        <v>2</v>
      </c>
      <c r="FB3040">
        <v>3</v>
      </c>
      <c r="FC3040">
        <v>3</v>
      </c>
      <c r="FD3040">
        <v>4</v>
      </c>
      <c r="FE3040">
        <v>4</v>
      </c>
      <c r="FF3040">
        <v>4</v>
      </c>
      <c r="FG3040">
        <v>4</v>
      </c>
      <c r="FH3040">
        <v>4</v>
      </c>
      <c r="FI3040">
        <v>5</v>
      </c>
      <c r="FJ3040">
        <v>9</v>
      </c>
      <c r="FK3040">
        <v>9</v>
      </c>
      <c r="FL3040">
        <v>10</v>
      </c>
      <c r="FM3040">
        <v>10</v>
      </c>
      <c r="FN3040">
        <v>12</v>
      </c>
      <c r="FO3040">
        <v>12</v>
      </c>
      <c r="FP3040">
        <v>12</v>
      </c>
      <c r="FQ3040">
        <v>18</v>
      </c>
      <c r="FR3040">
        <v>21</v>
      </c>
      <c r="FS3040">
        <v>23</v>
      </c>
      <c r="FT3040">
        <v>25</v>
      </c>
      <c r="FU3040">
        <v>25</v>
      </c>
      <c r="FV3040">
        <v>25</v>
      </c>
      <c r="FW3040">
        <v>26</v>
      </c>
      <c r="FX3040">
        <v>27</v>
      </c>
      <c r="FY3040">
        <v>27</v>
      </c>
      <c r="FZ3040">
        <v>27</v>
      </c>
      <c r="GA3040">
        <v>27</v>
      </c>
      <c r="GB3040">
        <v>31</v>
      </c>
      <c r="GC3040">
        <v>31</v>
      </c>
      <c r="GD3040">
        <v>31</v>
      </c>
    </row>
    <row r="3041" spans="2:186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1</v>
      </c>
      <c r="BS3041">
        <v>1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1</v>
      </c>
      <c r="CB3041">
        <v>1</v>
      </c>
      <c r="CC3041">
        <v>1</v>
      </c>
      <c r="CD3041">
        <v>1</v>
      </c>
      <c r="CE3041">
        <v>1</v>
      </c>
      <c r="CF3041">
        <v>1</v>
      </c>
      <c r="CG3041">
        <v>2</v>
      </c>
      <c r="CH3041">
        <v>2</v>
      </c>
      <c r="CI3041">
        <v>2</v>
      </c>
      <c r="CJ3041">
        <v>5</v>
      </c>
      <c r="CK3041">
        <v>5</v>
      </c>
      <c r="CL3041">
        <v>5</v>
      </c>
      <c r="CM3041">
        <v>5</v>
      </c>
      <c r="CN3041">
        <v>5</v>
      </c>
      <c r="CO3041">
        <v>5</v>
      </c>
      <c r="CP3041">
        <v>5</v>
      </c>
      <c r="CQ3041">
        <v>6</v>
      </c>
      <c r="CR3041">
        <v>6</v>
      </c>
      <c r="CS3041">
        <v>6</v>
      </c>
      <c r="CT3041">
        <v>6</v>
      </c>
      <c r="CU3041">
        <v>6</v>
      </c>
      <c r="CV3041">
        <v>6</v>
      </c>
      <c r="CW3041">
        <v>6</v>
      </c>
      <c r="CX3041">
        <v>6</v>
      </c>
      <c r="CY3041">
        <v>6</v>
      </c>
      <c r="CZ3041">
        <v>6</v>
      </c>
      <c r="DA3041">
        <v>6</v>
      </c>
      <c r="DB3041">
        <v>6</v>
      </c>
      <c r="DC3041">
        <v>6</v>
      </c>
      <c r="DD3041">
        <v>7</v>
      </c>
      <c r="DE3041">
        <v>8</v>
      </c>
      <c r="DF3041">
        <v>9</v>
      </c>
      <c r="DG3041">
        <v>9</v>
      </c>
      <c r="DH3041">
        <v>9</v>
      </c>
      <c r="DI3041">
        <v>9</v>
      </c>
      <c r="DJ3041">
        <v>9</v>
      </c>
      <c r="DK3041">
        <v>9</v>
      </c>
      <c r="DL3041">
        <v>9</v>
      </c>
      <c r="DM3041">
        <v>9</v>
      </c>
      <c r="DN3041">
        <v>9</v>
      </c>
      <c r="DO3041">
        <v>9</v>
      </c>
      <c r="DP3041">
        <v>9</v>
      </c>
      <c r="DQ3041">
        <v>9</v>
      </c>
      <c r="DR3041">
        <v>9</v>
      </c>
      <c r="DS3041">
        <v>9</v>
      </c>
      <c r="DT3041">
        <v>9</v>
      </c>
      <c r="DU3041">
        <v>9</v>
      </c>
      <c r="DV3041">
        <v>9</v>
      </c>
      <c r="DW3041">
        <v>9</v>
      </c>
      <c r="DX3041">
        <v>9</v>
      </c>
      <c r="DY3041">
        <v>9</v>
      </c>
      <c r="DZ3041">
        <v>9</v>
      </c>
      <c r="EA3041">
        <v>9</v>
      </c>
      <c r="EB3041">
        <v>9</v>
      </c>
      <c r="EC3041">
        <v>9</v>
      </c>
      <c r="ED3041">
        <v>9</v>
      </c>
      <c r="EE3041">
        <v>9</v>
      </c>
      <c r="EF3041">
        <v>9</v>
      </c>
      <c r="EG3041">
        <v>9</v>
      </c>
      <c r="EH3041">
        <v>9</v>
      </c>
      <c r="EI3041">
        <v>9</v>
      </c>
      <c r="EJ3041">
        <v>9</v>
      </c>
      <c r="EK3041">
        <v>9</v>
      </c>
      <c r="EL3041">
        <v>9</v>
      </c>
      <c r="EM3041">
        <v>9</v>
      </c>
      <c r="EN3041">
        <v>9</v>
      </c>
      <c r="EO3041">
        <v>9</v>
      </c>
      <c r="EP3041">
        <v>9</v>
      </c>
      <c r="EQ3041">
        <v>9</v>
      </c>
      <c r="ER3041">
        <v>9</v>
      </c>
      <c r="ES3041">
        <v>9</v>
      </c>
      <c r="ET3041">
        <v>9</v>
      </c>
      <c r="EU3041">
        <v>9</v>
      </c>
      <c r="EV3041">
        <v>9</v>
      </c>
      <c r="EW3041">
        <v>9</v>
      </c>
      <c r="EX3041">
        <v>12</v>
      </c>
      <c r="EY3041">
        <v>12</v>
      </c>
      <c r="EZ3041">
        <v>12</v>
      </c>
      <c r="FA3041">
        <v>12</v>
      </c>
      <c r="FB3041">
        <v>14</v>
      </c>
      <c r="FC3041">
        <v>17</v>
      </c>
      <c r="FD3041">
        <v>17</v>
      </c>
      <c r="FE3041">
        <v>17</v>
      </c>
      <c r="FF3041">
        <v>17</v>
      </c>
      <c r="FG3041">
        <v>17</v>
      </c>
      <c r="FH3041">
        <v>17</v>
      </c>
      <c r="FI3041">
        <v>18</v>
      </c>
      <c r="FJ3041">
        <v>18</v>
      </c>
      <c r="FK3041">
        <v>18</v>
      </c>
      <c r="FL3041">
        <v>21</v>
      </c>
      <c r="FM3041">
        <v>21</v>
      </c>
      <c r="FN3041">
        <v>21</v>
      </c>
      <c r="FO3041">
        <v>21</v>
      </c>
      <c r="FP3041">
        <v>21</v>
      </c>
      <c r="FQ3041">
        <v>24</v>
      </c>
      <c r="FR3041">
        <v>25</v>
      </c>
      <c r="FS3041">
        <v>26</v>
      </c>
      <c r="FT3041">
        <v>26</v>
      </c>
      <c r="FU3041">
        <v>26</v>
      </c>
      <c r="FV3041">
        <v>26</v>
      </c>
      <c r="FW3041">
        <v>27</v>
      </c>
      <c r="FX3041">
        <v>32</v>
      </c>
      <c r="FY3041">
        <v>32</v>
      </c>
      <c r="FZ3041">
        <v>33</v>
      </c>
      <c r="GA3041">
        <v>35</v>
      </c>
      <c r="GB3041">
        <v>35</v>
      </c>
      <c r="GC3041">
        <v>35</v>
      </c>
      <c r="GD3041">
        <v>37</v>
      </c>
    </row>
    <row r="3042" spans="2:186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1</v>
      </c>
      <c r="BC3042">
        <v>4</v>
      </c>
      <c r="BD3042">
        <v>3</v>
      </c>
      <c r="BE3042">
        <v>4</v>
      </c>
      <c r="BF3042">
        <v>4</v>
      </c>
      <c r="BG3042">
        <v>4</v>
      </c>
      <c r="BH3042">
        <v>4</v>
      </c>
      <c r="BI3042">
        <v>7</v>
      </c>
      <c r="BJ3042">
        <v>7</v>
      </c>
      <c r="BK3042">
        <v>10</v>
      </c>
      <c r="BL3042">
        <v>13</v>
      </c>
      <c r="BM3042">
        <v>13</v>
      </c>
      <c r="BN3042">
        <v>19</v>
      </c>
      <c r="BO3042">
        <v>23</v>
      </c>
      <c r="BP3042">
        <v>31</v>
      </c>
      <c r="BQ3042">
        <v>41</v>
      </c>
      <c r="BR3042">
        <v>47</v>
      </c>
      <c r="BS3042">
        <v>63</v>
      </c>
      <c r="BT3042">
        <v>65</v>
      </c>
      <c r="BU3042">
        <v>81</v>
      </c>
      <c r="BV3042">
        <v>93</v>
      </c>
      <c r="BW3042">
        <v>110</v>
      </c>
      <c r="BX3042">
        <v>119</v>
      </c>
      <c r="BY3042">
        <v>130</v>
      </c>
      <c r="BZ3042">
        <v>142</v>
      </c>
      <c r="CA3042">
        <v>149</v>
      </c>
      <c r="CB3042">
        <v>161</v>
      </c>
      <c r="CC3042">
        <v>197</v>
      </c>
      <c r="CD3042">
        <v>210</v>
      </c>
      <c r="CE3042">
        <v>231</v>
      </c>
      <c r="CF3042">
        <v>231</v>
      </c>
      <c r="CG3042">
        <v>251</v>
      </c>
      <c r="CH3042">
        <v>251</v>
      </c>
      <c r="CI3042">
        <v>266</v>
      </c>
      <c r="CJ3042">
        <v>308</v>
      </c>
      <c r="CK3042">
        <v>331</v>
      </c>
      <c r="CL3042">
        <v>331</v>
      </c>
      <c r="CM3042">
        <v>370</v>
      </c>
      <c r="CN3042">
        <v>370</v>
      </c>
      <c r="CO3042">
        <v>377</v>
      </c>
      <c r="CP3042">
        <v>377</v>
      </c>
      <c r="CQ3042">
        <v>393</v>
      </c>
      <c r="CR3042">
        <v>440</v>
      </c>
      <c r="CS3042">
        <v>467</v>
      </c>
      <c r="CT3042">
        <v>496</v>
      </c>
      <c r="CU3042">
        <v>506</v>
      </c>
      <c r="CV3042">
        <v>506</v>
      </c>
      <c r="CW3042">
        <v>530</v>
      </c>
      <c r="CX3042">
        <v>562</v>
      </c>
      <c r="CY3042">
        <v>562</v>
      </c>
      <c r="CZ3042">
        <v>602</v>
      </c>
      <c r="DA3042">
        <v>629</v>
      </c>
      <c r="DB3042">
        <v>634</v>
      </c>
      <c r="DC3042">
        <v>634</v>
      </c>
      <c r="DD3042">
        <v>640</v>
      </c>
      <c r="DE3042">
        <v>662</v>
      </c>
      <c r="DF3042">
        <v>672</v>
      </c>
      <c r="DG3042">
        <v>689</v>
      </c>
      <c r="DH3042">
        <v>699</v>
      </c>
      <c r="DI3042">
        <v>699</v>
      </c>
      <c r="DJ3042">
        <v>699</v>
      </c>
      <c r="DK3042">
        <v>724</v>
      </c>
      <c r="DL3042">
        <v>742</v>
      </c>
      <c r="DM3042">
        <v>758</v>
      </c>
      <c r="DN3042">
        <v>773</v>
      </c>
      <c r="DO3042">
        <v>798</v>
      </c>
      <c r="DP3042">
        <v>798</v>
      </c>
      <c r="DQ3042">
        <v>798</v>
      </c>
      <c r="DR3042">
        <v>817</v>
      </c>
      <c r="DS3042">
        <v>848</v>
      </c>
      <c r="DT3042">
        <v>861</v>
      </c>
      <c r="DU3042">
        <v>881</v>
      </c>
      <c r="DV3042">
        <v>888</v>
      </c>
      <c r="DW3042">
        <v>888</v>
      </c>
      <c r="DX3042">
        <v>888</v>
      </c>
      <c r="DY3042">
        <v>888</v>
      </c>
      <c r="DZ3042">
        <v>888</v>
      </c>
      <c r="EA3042">
        <v>926</v>
      </c>
      <c r="EB3042">
        <v>926</v>
      </c>
      <c r="EC3042">
        <v>954</v>
      </c>
      <c r="ED3042">
        <v>954</v>
      </c>
      <c r="EE3042">
        <v>954</v>
      </c>
      <c r="EF3042">
        <v>966</v>
      </c>
      <c r="EG3042">
        <v>1010</v>
      </c>
      <c r="EH3042">
        <v>1033</v>
      </c>
      <c r="EI3042">
        <v>1053</v>
      </c>
      <c r="EJ3042">
        <v>1064</v>
      </c>
      <c r="EK3042">
        <v>1064</v>
      </c>
      <c r="EL3042">
        <v>1064</v>
      </c>
      <c r="EM3042">
        <v>1090</v>
      </c>
      <c r="EN3042">
        <v>1122</v>
      </c>
      <c r="EO3042">
        <v>1162</v>
      </c>
      <c r="EP3042">
        <v>1197</v>
      </c>
      <c r="EQ3042">
        <v>1258</v>
      </c>
      <c r="ER3042">
        <v>1258</v>
      </c>
      <c r="ES3042">
        <v>1258</v>
      </c>
      <c r="ET3042">
        <v>1300</v>
      </c>
      <c r="EU3042">
        <v>1359</v>
      </c>
      <c r="EV3042">
        <v>1428</v>
      </c>
      <c r="EW3042">
        <v>1484</v>
      </c>
      <c r="EX3042">
        <v>1484</v>
      </c>
      <c r="EY3042">
        <v>1555</v>
      </c>
      <c r="EZ3042">
        <v>1555</v>
      </c>
      <c r="FA3042">
        <v>1647</v>
      </c>
      <c r="FB3042">
        <v>1737</v>
      </c>
      <c r="FC3042">
        <v>1831</v>
      </c>
      <c r="FD3042">
        <v>1889</v>
      </c>
      <c r="FE3042">
        <v>1952</v>
      </c>
      <c r="FF3042">
        <v>1952</v>
      </c>
      <c r="FG3042">
        <v>1952</v>
      </c>
      <c r="FH3042">
        <v>2028</v>
      </c>
      <c r="FI3042">
        <v>2133</v>
      </c>
      <c r="FJ3042">
        <v>2257</v>
      </c>
      <c r="FK3042">
        <v>2353</v>
      </c>
      <c r="FL3042">
        <v>2353</v>
      </c>
      <c r="FM3042">
        <v>2353</v>
      </c>
      <c r="FN3042">
        <v>2353</v>
      </c>
      <c r="FO3042">
        <v>2550</v>
      </c>
      <c r="FP3042">
        <v>2654</v>
      </c>
      <c r="FQ3042">
        <v>2784</v>
      </c>
      <c r="FR3042">
        <v>2876</v>
      </c>
      <c r="FS3042">
        <v>3007</v>
      </c>
      <c r="FT3042">
        <v>3007</v>
      </c>
      <c r="FU3042">
        <v>3007</v>
      </c>
      <c r="FV3042">
        <v>3112</v>
      </c>
      <c r="FW3042">
        <v>3471</v>
      </c>
      <c r="FX3042">
        <v>4324</v>
      </c>
      <c r="FY3042">
        <v>4501</v>
      </c>
      <c r="FZ3042">
        <v>4721</v>
      </c>
      <c r="GA3042">
        <v>4721</v>
      </c>
      <c r="GB3042">
        <v>4721</v>
      </c>
      <c r="GC3042">
        <v>5067</v>
      </c>
      <c r="GD3042">
        <v>5169</v>
      </c>
    </row>
    <row r="3043" spans="2:186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1</v>
      </c>
      <c r="BV3043">
        <v>1</v>
      </c>
      <c r="BW3043">
        <v>1</v>
      </c>
      <c r="BX3043">
        <v>6</v>
      </c>
      <c r="BY3043">
        <v>6</v>
      </c>
      <c r="BZ3043">
        <v>6</v>
      </c>
      <c r="CA3043">
        <v>6</v>
      </c>
      <c r="CB3043">
        <v>6</v>
      </c>
      <c r="CC3043">
        <v>8</v>
      </c>
      <c r="CD3043">
        <v>9</v>
      </c>
      <c r="CE3043">
        <v>15</v>
      </c>
      <c r="CF3043">
        <v>21</v>
      </c>
      <c r="CG3043">
        <v>21</v>
      </c>
      <c r="CH3043">
        <v>22</v>
      </c>
      <c r="CI3043">
        <v>22</v>
      </c>
      <c r="CJ3043">
        <v>36</v>
      </c>
      <c r="CK3043">
        <v>52</v>
      </c>
      <c r="CL3043">
        <v>59</v>
      </c>
      <c r="CM3043">
        <v>75</v>
      </c>
      <c r="CN3043">
        <v>99</v>
      </c>
      <c r="CO3043">
        <v>106</v>
      </c>
      <c r="CP3043">
        <v>121</v>
      </c>
      <c r="CQ3043">
        <v>139</v>
      </c>
      <c r="CR3043">
        <v>162</v>
      </c>
      <c r="CS3043">
        <v>172</v>
      </c>
      <c r="CT3043">
        <v>186</v>
      </c>
      <c r="CU3043">
        <v>192</v>
      </c>
      <c r="CV3043">
        <v>252</v>
      </c>
      <c r="CW3043">
        <v>272</v>
      </c>
      <c r="CX3043">
        <v>294</v>
      </c>
      <c r="CY3043">
        <v>295</v>
      </c>
      <c r="CZ3043">
        <v>327</v>
      </c>
      <c r="DA3043">
        <v>350</v>
      </c>
      <c r="DB3043">
        <v>363</v>
      </c>
      <c r="DC3043">
        <v>399</v>
      </c>
      <c r="DD3043">
        <v>399</v>
      </c>
      <c r="DE3043">
        <v>434</v>
      </c>
      <c r="DF3043">
        <v>448</v>
      </c>
      <c r="DG3043">
        <v>454</v>
      </c>
      <c r="DH3043">
        <v>487</v>
      </c>
      <c r="DI3043">
        <v>494</v>
      </c>
      <c r="DJ3043">
        <v>527</v>
      </c>
      <c r="DK3043">
        <v>526</v>
      </c>
      <c r="DL3043">
        <v>535</v>
      </c>
      <c r="DM3043">
        <v>526</v>
      </c>
      <c r="DN3043">
        <v>534</v>
      </c>
      <c r="DO3043">
        <v>540</v>
      </c>
      <c r="DP3043">
        <v>544</v>
      </c>
      <c r="DQ3043">
        <v>552</v>
      </c>
      <c r="DR3043">
        <v>567</v>
      </c>
      <c r="DS3043">
        <v>575</v>
      </c>
      <c r="DT3043">
        <v>579</v>
      </c>
      <c r="DU3043">
        <v>579</v>
      </c>
      <c r="DV3043">
        <v>579</v>
      </c>
      <c r="DW3043">
        <v>579</v>
      </c>
      <c r="DX3043">
        <v>579</v>
      </c>
      <c r="DY3043">
        <v>579</v>
      </c>
      <c r="DZ3043">
        <v>583</v>
      </c>
      <c r="EA3043">
        <v>583</v>
      </c>
      <c r="EB3043">
        <v>583</v>
      </c>
      <c r="EC3043">
        <v>583</v>
      </c>
      <c r="ED3043">
        <v>604</v>
      </c>
      <c r="EE3043">
        <v>686</v>
      </c>
      <c r="EF3043">
        <v>689</v>
      </c>
      <c r="EG3043">
        <v>838</v>
      </c>
      <c r="EH3043">
        <v>840</v>
      </c>
      <c r="EI3043">
        <v>844</v>
      </c>
      <c r="EJ3043">
        <v>851</v>
      </c>
      <c r="EK3043">
        <v>852</v>
      </c>
      <c r="EL3043">
        <v>852</v>
      </c>
      <c r="EM3043">
        <v>852</v>
      </c>
      <c r="EN3043">
        <v>864</v>
      </c>
      <c r="EO3043">
        <v>864</v>
      </c>
      <c r="EP3043">
        <v>866</v>
      </c>
      <c r="EQ3043">
        <v>871</v>
      </c>
      <c r="ER3043">
        <v>873</v>
      </c>
      <c r="ES3043">
        <v>873</v>
      </c>
      <c r="ET3043">
        <v>873</v>
      </c>
      <c r="EU3043">
        <v>872</v>
      </c>
      <c r="EV3043">
        <v>872</v>
      </c>
      <c r="EW3043">
        <v>876</v>
      </c>
      <c r="EX3043">
        <v>877</v>
      </c>
      <c r="EY3043">
        <v>877</v>
      </c>
      <c r="EZ3043">
        <v>877</v>
      </c>
      <c r="FA3043">
        <v>879</v>
      </c>
      <c r="FB3043">
        <v>881</v>
      </c>
      <c r="FC3043">
        <v>881</v>
      </c>
      <c r="FD3043">
        <v>886</v>
      </c>
      <c r="FE3043">
        <v>888</v>
      </c>
      <c r="FF3043">
        <v>888</v>
      </c>
      <c r="FG3043">
        <v>888</v>
      </c>
      <c r="FH3043">
        <v>888</v>
      </c>
      <c r="FI3043">
        <v>889</v>
      </c>
      <c r="FJ3043">
        <v>893</v>
      </c>
      <c r="FK3043">
        <v>896</v>
      </c>
      <c r="FL3043">
        <v>897</v>
      </c>
      <c r="FM3043">
        <v>897</v>
      </c>
      <c r="FN3043">
        <v>897</v>
      </c>
      <c r="FO3043">
        <v>897</v>
      </c>
      <c r="FP3043">
        <v>902</v>
      </c>
      <c r="FQ3043">
        <v>909</v>
      </c>
      <c r="FR3043">
        <v>912</v>
      </c>
      <c r="FS3043">
        <v>915</v>
      </c>
      <c r="FT3043">
        <v>916</v>
      </c>
      <c r="FU3043">
        <v>916</v>
      </c>
      <c r="FV3043">
        <v>916</v>
      </c>
      <c r="FW3043">
        <v>921</v>
      </c>
      <c r="FX3043">
        <v>921</v>
      </c>
      <c r="FY3043">
        <v>924</v>
      </c>
      <c r="FZ3043">
        <v>927</v>
      </c>
      <c r="GA3043">
        <v>940</v>
      </c>
      <c r="GB3043">
        <v>940</v>
      </c>
      <c r="GC3043">
        <v>942</v>
      </c>
      <c r="GD3043">
        <v>951</v>
      </c>
    </row>
    <row r="3044" spans="2:186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1</v>
      </c>
      <c r="BQ3044">
        <v>1</v>
      </c>
      <c r="BR3044">
        <v>1</v>
      </c>
      <c r="BS3044">
        <v>1</v>
      </c>
      <c r="BT3044">
        <v>1</v>
      </c>
      <c r="BU3044">
        <v>1</v>
      </c>
      <c r="BV3044">
        <v>1</v>
      </c>
      <c r="BW3044">
        <v>1</v>
      </c>
      <c r="BX3044">
        <v>1</v>
      </c>
      <c r="BY3044">
        <v>1</v>
      </c>
      <c r="BZ3044">
        <v>1</v>
      </c>
      <c r="CA3044">
        <v>1</v>
      </c>
      <c r="CB3044">
        <v>1</v>
      </c>
      <c r="CC3044">
        <v>1</v>
      </c>
      <c r="CD3044">
        <v>1</v>
      </c>
      <c r="CE3044">
        <v>2</v>
      </c>
      <c r="CF3044">
        <v>3</v>
      </c>
      <c r="CG3044">
        <v>3</v>
      </c>
      <c r="CH3044">
        <v>3</v>
      </c>
      <c r="CI3044">
        <v>3</v>
      </c>
      <c r="CJ3044">
        <v>3</v>
      </c>
      <c r="CK3044">
        <v>3</v>
      </c>
      <c r="CL3044">
        <v>3</v>
      </c>
      <c r="CM3044">
        <v>4</v>
      </c>
      <c r="CN3044">
        <v>4</v>
      </c>
      <c r="CO3044">
        <v>5</v>
      </c>
      <c r="CP3044">
        <v>5</v>
      </c>
      <c r="CQ3044">
        <v>5</v>
      </c>
      <c r="CR3044">
        <v>5</v>
      </c>
      <c r="CS3044">
        <v>5</v>
      </c>
      <c r="CT3044">
        <v>5</v>
      </c>
      <c r="CU3044">
        <v>5</v>
      </c>
      <c r="CV3044">
        <v>5</v>
      </c>
      <c r="CW3044">
        <v>5</v>
      </c>
      <c r="CX3044">
        <v>5</v>
      </c>
      <c r="CY3044">
        <v>5</v>
      </c>
      <c r="CZ3044">
        <v>5</v>
      </c>
      <c r="DA3044">
        <v>5</v>
      </c>
      <c r="DB3044">
        <v>8</v>
      </c>
      <c r="DC3044">
        <v>9</v>
      </c>
      <c r="DD3044">
        <v>9</v>
      </c>
      <c r="DE3044">
        <v>9</v>
      </c>
      <c r="DF3044">
        <v>9</v>
      </c>
      <c r="DG3044">
        <v>9</v>
      </c>
      <c r="DH3044">
        <v>9</v>
      </c>
      <c r="DI3044">
        <v>9</v>
      </c>
      <c r="DJ3044">
        <v>9</v>
      </c>
      <c r="DK3044">
        <v>9</v>
      </c>
      <c r="DL3044">
        <v>9</v>
      </c>
      <c r="DM3044">
        <v>9</v>
      </c>
      <c r="DN3044">
        <v>10</v>
      </c>
      <c r="DO3044">
        <v>10</v>
      </c>
      <c r="DP3044">
        <v>11</v>
      </c>
      <c r="DQ3044">
        <v>11</v>
      </c>
      <c r="DR3044">
        <v>11</v>
      </c>
      <c r="DS3044">
        <v>13</v>
      </c>
      <c r="DT3044">
        <v>14</v>
      </c>
      <c r="DU3044">
        <v>15</v>
      </c>
      <c r="DV3044">
        <v>15</v>
      </c>
      <c r="DW3044">
        <v>15</v>
      </c>
      <c r="DX3044">
        <v>17</v>
      </c>
      <c r="DY3044">
        <v>17</v>
      </c>
      <c r="DZ3044">
        <v>21</v>
      </c>
      <c r="EA3044">
        <v>22</v>
      </c>
      <c r="EB3044">
        <v>27</v>
      </c>
      <c r="EC3044">
        <v>27</v>
      </c>
      <c r="ED3044">
        <v>26</v>
      </c>
      <c r="EE3044">
        <v>26</v>
      </c>
      <c r="EF3044">
        <v>26</v>
      </c>
      <c r="EG3044">
        <v>26</v>
      </c>
      <c r="EH3044">
        <v>25</v>
      </c>
      <c r="EI3044">
        <v>27</v>
      </c>
      <c r="EJ3044">
        <v>27</v>
      </c>
      <c r="EK3044">
        <v>27</v>
      </c>
      <c r="EL3044">
        <v>27</v>
      </c>
      <c r="EM3044">
        <v>27</v>
      </c>
      <c r="EN3044">
        <v>27</v>
      </c>
      <c r="EO3044">
        <v>27</v>
      </c>
      <c r="EP3044">
        <v>28</v>
      </c>
      <c r="EQ3044">
        <v>28</v>
      </c>
      <c r="ER3044">
        <v>30</v>
      </c>
      <c r="ES3044">
        <v>31</v>
      </c>
      <c r="ET3044">
        <v>31</v>
      </c>
      <c r="EU3044">
        <v>31</v>
      </c>
      <c r="EV3044">
        <v>31</v>
      </c>
      <c r="EW3044">
        <v>31</v>
      </c>
      <c r="EX3044">
        <v>31</v>
      </c>
      <c r="EY3044">
        <v>33</v>
      </c>
      <c r="EZ3044">
        <v>34</v>
      </c>
      <c r="FA3044">
        <v>34</v>
      </c>
      <c r="FB3044">
        <v>35</v>
      </c>
      <c r="FC3044">
        <v>37</v>
      </c>
      <c r="FD3044">
        <v>37</v>
      </c>
      <c r="FE3044">
        <v>37</v>
      </c>
      <c r="FF3044">
        <v>37</v>
      </c>
      <c r="FG3044">
        <v>37</v>
      </c>
      <c r="FH3044">
        <v>38</v>
      </c>
      <c r="FI3044">
        <v>38</v>
      </c>
      <c r="FJ3044">
        <v>39</v>
      </c>
      <c r="FK3044">
        <v>40</v>
      </c>
      <c r="FL3044">
        <v>41</v>
      </c>
      <c r="FM3044">
        <v>42</v>
      </c>
      <c r="FN3044">
        <v>42</v>
      </c>
      <c r="FO3044">
        <v>43</v>
      </c>
      <c r="FP3044">
        <v>49</v>
      </c>
      <c r="FQ3044">
        <v>49</v>
      </c>
      <c r="FR3044">
        <v>50</v>
      </c>
      <c r="FS3044">
        <v>51</v>
      </c>
      <c r="FT3044">
        <v>48</v>
      </c>
      <c r="FU3044">
        <v>50</v>
      </c>
      <c r="FV3044">
        <v>51</v>
      </c>
      <c r="FW3044">
        <v>54</v>
      </c>
      <c r="FX3044">
        <v>54</v>
      </c>
      <c r="FY3044">
        <v>55</v>
      </c>
      <c r="FZ3044">
        <v>61</v>
      </c>
      <c r="GA3044">
        <v>63</v>
      </c>
      <c r="GB3044">
        <v>63</v>
      </c>
      <c r="GC3044">
        <v>64</v>
      </c>
      <c r="GD3044">
        <v>65</v>
      </c>
    </row>
    <row r="3045" spans="2:186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1</v>
      </c>
      <c r="CJ3045">
        <v>1</v>
      </c>
      <c r="CK3045">
        <v>1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  <c r="DN3045">
        <v>1</v>
      </c>
      <c r="DO3045">
        <v>1</v>
      </c>
      <c r="DP3045">
        <v>1</v>
      </c>
      <c r="DQ3045">
        <v>1</v>
      </c>
      <c r="DR3045">
        <v>1</v>
      </c>
      <c r="DS3045">
        <v>1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1</v>
      </c>
      <c r="EH3045">
        <v>1</v>
      </c>
      <c r="EI3045">
        <v>1</v>
      </c>
      <c r="EJ3045">
        <v>1</v>
      </c>
      <c r="EK3045">
        <v>1</v>
      </c>
      <c r="EL3045">
        <v>1</v>
      </c>
      <c r="EM3045">
        <v>1</v>
      </c>
      <c r="EN3045">
        <v>1</v>
      </c>
      <c r="EO3045">
        <v>1</v>
      </c>
      <c r="EP3045">
        <v>1</v>
      </c>
      <c r="EQ3045">
        <v>1</v>
      </c>
      <c r="ER3045">
        <v>1</v>
      </c>
      <c r="ES3045">
        <v>1</v>
      </c>
      <c r="ET3045">
        <v>1</v>
      </c>
      <c r="EU3045">
        <v>1</v>
      </c>
      <c r="EV3045">
        <v>1</v>
      </c>
      <c r="EW3045">
        <v>1</v>
      </c>
      <c r="EX3045">
        <v>1</v>
      </c>
      <c r="EY3045">
        <v>1</v>
      </c>
      <c r="EZ3045">
        <v>1</v>
      </c>
      <c r="FA3045">
        <v>1</v>
      </c>
      <c r="FB3045">
        <v>1</v>
      </c>
      <c r="FC3045">
        <v>1</v>
      </c>
      <c r="FD3045">
        <v>1</v>
      </c>
      <c r="FE3045">
        <v>1</v>
      </c>
      <c r="FF3045">
        <v>1</v>
      </c>
      <c r="FG3045">
        <v>1</v>
      </c>
      <c r="FH3045">
        <v>1</v>
      </c>
      <c r="FI3045">
        <v>1</v>
      </c>
      <c r="FJ3045">
        <v>1</v>
      </c>
      <c r="FK3045">
        <v>1</v>
      </c>
      <c r="FL3045">
        <v>1</v>
      </c>
      <c r="FM3045">
        <v>1</v>
      </c>
      <c r="FN3045">
        <v>1</v>
      </c>
      <c r="FO3045">
        <v>1</v>
      </c>
      <c r="FP3045">
        <v>1</v>
      </c>
      <c r="FQ3045">
        <v>2</v>
      </c>
      <c r="FR3045">
        <v>2</v>
      </c>
      <c r="FS3045">
        <v>2</v>
      </c>
      <c r="FT3045">
        <v>2</v>
      </c>
      <c r="FU3045">
        <v>2</v>
      </c>
      <c r="FV3045">
        <v>2</v>
      </c>
      <c r="FW3045">
        <v>2</v>
      </c>
      <c r="FX3045">
        <v>2</v>
      </c>
      <c r="FY3045">
        <v>2</v>
      </c>
      <c r="FZ3045">
        <v>2</v>
      </c>
      <c r="GA3045">
        <v>2</v>
      </c>
      <c r="GB3045">
        <v>2</v>
      </c>
      <c r="GC3045">
        <v>2</v>
      </c>
      <c r="GD3045">
        <v>2</v>
      </c>
    </row>
    <row r="3046" spans="2:186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1</v>
      </c>
      <c r="BQ3046">
        <v>1</v>
      </c>
      <c r="BR3046">
        <v>1</v>
      </c>
      <c r="BS3046">
        <v>1</v>
      </c>
      <c r="BT3046">
        <v>2</v>
      </c>
      <c r="BU3046">
        <v>2</v>
      </c>
      <c r="BV3046">
        <v>2</v>
      </c>
      <c r="BW3046">
        <v>4</v>
      </c>
      <c r="BX3046">
        <v>5</v>
      </c>
      <c r="BY3046">
        <v>12</v>
      </c>
      <c r="BZ3046">
        <v>15</v>
      </c>
      <c r="CA3046">
        <v>16</v>
      </c>
      <c r="CB3046">
        <v>18</v>
      </c>
      <c r="CC3046">
        <v>21</v>
      </c>
      <c r="CD3046">
        <v>25</v>
      </c>
      <c r="CE3046">
        <v>25</v>
      </c>
      <c r="CF3046">
        <v>31</v>
      </c>
      <c r="CG3046">
        <v>31</v>
      </c>
      <c r="CH3046">
        <v>47</v>
      </c>
      <c r="CI3046">
        <v>48</v>
      </c>
      <c r="CJ3046">
        <v>56</v>
      </c>
      <c r="CK3046">
        <v>64</v>
      </c>
      <c r="CL3046">
        <v>69</v>
      </c>
      <c r="CM3046">
        <v>75</v>
      </c>
      <c r="CN3046">
        <v>88</v>
      </c>
      <c r="CO3046">
        <v>89</v>
      </c>
      <c r="CP3046">
        <v>91</v>
      </c>
      <c r="CQ3046">
        <v>96</v>
      </c>
      <c r="CR3046">
        <v>98</v>
      </c>
      <c r="CS3046">
        <v>111</v>
      </c>
      <c r="CT3046">
        <v>115</v>
      </c>
      <c r="CU3046">
        <v>115</v>
      </c>
      <c r="CV3046">
        <v>125</v>
      </c>
      <c r="CW3046">
        <v>125</v>
      </c>
      <c r="CX3046">
        <v>141</v>
      </c>
      <c r="CY3046">
        <v>141</v>
      </c>
      <c r="CZ3046">
        <v>157</v>
      </c>
      <c r="DA3046">
        <v>160</v>
      </c>
      <c r="DB3046">
        <v>172</v>
      </c>
      <c r="DC3046">
        <v>172</v>
      </c>
      <c r="DD3046">
        <v>174</v>
      </c>
      <c r="DE3046">
        <v>187</v>
      </c>
      <c r="DF3046">
        <v>189</v>
      </c>
      <c r="DG3046">
        <v>202</v>
      </c>
      <c r="DH3046">
        <v>202</v>
      </c>
      <c r="DI3046">
        <v>202</v>
      </c>
      <c r="DJ3046">
        <v>206</v>
      </c>
      <c r="DK3046">
        <v>211</v>
      </c>
      <c r="DL3046">
        <v>221</v>
      </c>
      <c r="DM3046">
        <v>224</v>
      </c>
      <c r="DN3046">
        <v>227</v>
      </c>
      <c r="DO3046">
        <v>229</v>
      </c>
      <c r="DP3046">
        <v>233</v>
      </c>
      <c r="DQ3046">
        <v>238</v>
      </c>
      <c r="DR3046">
        <v>239</v>
      </c>
      <c r="DS3046">
        <v>241</v>
      </c>
      <c r="DT3046">
        <v>243</v>
      </c>
      <c r="DU3046">
        <v>244</v>
      </c>
      <c r="DV3046">
        <v>244</v>
      </c>
      <c r="DW3046">
        <v>244</v>
      </c>
      <c r="DX3046">
        <v>257</v>
      </c>
      <c r="DY3046">
        <v>257</v>
      </c>
      <c r="DZ3046">
        <v>257</v>
      </c>
      <c r="EA3046">
        <v>261</v>
      </c>
      <c r="EB3046">
        <v>271</v>
      </c>
      <c r="EC3046">
        <v>271</v>
      </c>
      <c r="ED3046">
        <v>287</v>
      </c>
      <c r="EE3046">
        <v>287</v>
      </c>
      <c r="EF3046">
        <v>288</v>
      </c>
      <c r="EG3046">
        <v>290</v>
      </c>
      <c r="EH3046">
        <v>294</v>
      </c>
      <c r="EI3046">
        <v>298</v>
      </c>
      <c r="EJ3046">
        <v>301</v>
      </c>
      <c r="EK3046">
        <v>301</v>
      </c>
      <c r="EL3046">
        <v>304</v>
      </c>
      <c r="EM3046">
        <v>304</v>
      </c>
      <c r="EN3046">
        <v>305</v>
      </c>
      <c r="EO3046">
        <v>315</v>
      </c>
      <c r="EP3046">
        <v>317</v>
      </c>
      <c r="EQ3046">
        <v>317</v>
      </c>
      <c r="ER3046">
        <v>324</v>
      </c>
      <c r="ES3046">
        <v>324</v>
      </c>
      <c r="ET3046">
        <v>324</v>
      </c>
      <c r="EU3046">
        <v>326</v>
      </c>
      <c r="EV3046">
        <v>329</v>
      </c>
      <c r="EW3046">
        <v>337</v>
      </c>
      <c r="EX3046">
        <v>341</v>
      </c>
      <c r="EY3046">
        <v>343</v>
      </c>
      <c r="EZ3046">
        <v>345</v>
      </c>
      <c r="FA3046">
        <v>346</v>
      </c>
      <c r="FB3046">
        <v>349</v>
      </c>
      <c r="FC3046">
        <v>353</v>
      </c>
      <c r="FD3046">
        <v>360</v>
      </c>
      <c r="FE3046">
        <v>370</v>
      </c>
      <c r="FF3046">
        <v>379</v>
      </c>
      <c r="FG3046">
        <v>381</v>
      </c>
      <c r="FH3046">
        <v>381</v>
      </c>
      <c r="FI3046">
        <v>397</v>
      </c>
      <c r="FJ3046">
        <v>407</v>
      </c>
      <c r="FK3046">
        <v>416</v>
      </c>
      <c r="FL3046">
        <v>425</v>
      </c>
      <c r="FM3046">
        <v>435</v>
      </c>
      <c r="FN3046">
        <v>443</v>
      </c>
      <c r="FO3046">
        <v>444</v>
      </c>
      <c r="FP3046">
        <v>461</v>
      </c>
      <c r="FQ3046">
        <v>479</v>
      </c>
      <c r="FR3046">
        <v>516</v>
      </c>
      <c r="FS3046">
        <v>525</v>
      </c>
      <c r="FT3046">
        <v>554</v>
      </c>
      <c r="FU3046">
        <v>586</v>
      </c>
      <c r="FV3046">
        <v>593</v>
      </c>
      <c r="FW3046">
        <v>611</v>
      </c>
      <c r="FX3046">
        <v>633</v>
      </c>
      <c r="FY3046">
        <v>639</v>
      </c>
      <c r="FZ3046">
        <v>647</v>
      </c>
      <c r="GA3046">
        <v>663</v>
      </c>
      <c r="GB3046">
        <v>665</v>
      </c>
      <c r="GC3046">
        <v>669</v>
      </c>
      <c r="GD3046">
        <v>743</v>
      </c>
    </row>
    <row r="3047" spans="2:186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1</v>
      </c>
      <c r="BS3047">
        <v>1</v>
      </c>
      <c r="BT3047">
        <v>1</v>
      </c>
      <c r="BU3047">
        <v>3</v>
      </c>
      <c r="BV3047">
        <v>3</v>
      </c>
      <c r="BW3047">
        <v>4</v>
      </c>
      <c r="BX3047">
        <v>4</v>
      </c>
      <c r="BY3047">
        <v>5</v>
      </c>
      <c r="BZ3047">
        <v>5</v>
      </c>
      <c r="CA3047">
        <v>6</v>
      </c>
      <c r="CB3047">
        <v>4</v>
      </c>
      <c r="CC3047">
        <v>4</v>
      </c>
      <c r="CD3047">
        <v>4</v>
      </c>
      <c r="CE3047">
        <v>10</v>
      </c>
      <c r="CF3047">
        <v>11</v>
      </c>
      <c r="CG3047">
        <v>12</v>
      </c>
      <c r="CH3047">
        <v>12</v>
      </c>
      <c r="CI3047">
        <v>12</v>
      </c>
      <c r="CJ3047">
        <v>16</v>
      </c>
      <c r="CK3047">
        <v>16</v>
      </c>
      <c r="CL3047">
        <v>18</v>
      </c>
      <c r="CM3047">
        <v>20</v>
      </c>
      <c r="CN3047">
        <v>20</v>
      </c>
      <c r="CO3047">
        <v>20</v>
      </c>
      <c r="CP3047">
        <v>20</v>
      </c>
      <c r="CQ3047">
        <v>23</v>
      </c>
      <c r="CR3047">
        <v>24</v>
      </c>
      <c r="CS3047">
        <v>25</v>
      </c>
      <c r="CT3047">
        <v>26</v>
      </c>
      <c r="CU3047">
        <v>28</v>
      </c>
      <c r="CV3047">
        <v>28</v>
      </c>
      <c r="CW3047">
        <v>28</v>
      </c>
      <c r="CX3047">
        <v>28</v>
      </c>
      <c r="CY3047">
        <v>30</v>
      </c>
      <c r="CZ3047">
        <v>30</v>
      </c>
      <c r="DA3047">
        <v>31</v>
      </c>
      <c r="DB3047">
        <v>31</v>
      </c>
      <c r="DC3047">
        <v>31</v>
      </c>
      <c r="DD3047">
        <v>31</v>
      </c>
      <c r="DE3047">
        <v>31</v>
      </c>
      <c r="DF3047">
        <v>33</v>
      </c>
      <c r="DG3047">
        <v>34</v>
      </c>
      <c r="DH3047">
        <v>36</v>
      </c>
      <c r="DI3047">
        <v>36</v>
      </c>
      <c r="DJ3047">
        <v>36</v>
      </c>
      <c r="DK3047">
        <v>36</v>
      </c>
      <c r="DL3047">
        <v>36</v>
      </c>
      <c r="DM3047">
        <v>37</v>
      </c>
      <c r="DN3047">
        <v>37</v>
      </c>
      <c r="DO3047">
        <v>38</v>
      </c>
      <c r="DP3047">
        <v>38</v>
      </c>
      <c r="DQ3047">
        <v>38</v>
      </c>
      <c r="DR3047">
        <v>38</v>
      </c>
      <c r="DS3047">
        <v>38</v>
      </c>
      <c r="DT3047">
        <v>40</v>
      </c>
      <c r="DU3047">
        <v>40</v>
      </c>
      <c r="DV3047">
        <v>40</v>
      </c>
      <c r="DW3047">
        <v>40</v>
      </c>
      <c r="DX3047">
        <v>44</v>
      </c>
      <c r="DY3047">
        <v>44</v>
      </c>
      <c r="DZ3047">
        <v>45</v>
      </c>
      <c r="EA3047">
        <v>49</v>
      </c>
      <c r="EB3047">
        <v>49</v>
      </c>
      <c r="EC3047">
        <v>49</v>
      </c>
      <c r="ED3047">
        <v>55</v>
      </c>
      <c r="EE3047">
        <v>56</v>
      </c>
      <c r="EF3047">
        <v>56</v>
      </c>
      <c r="EG3047">
        <v>57</v>
      </c>
      <c r="EH3047">
        <v>58</v>
      </c>
      <c r="EI3047">
        <v>61</v>
      </c>
      <c r="EJ3047">
        <v>64</v>
      </c>
      <c r="EK3047">
        <v>66</v>
      </c>
      <c r="EL3047">
        <v>66</v>
      </c>
      <c r="EM3047">
        <v>66</v>
      </c>
      <c r="EN3047">
        <v>70</v>
      </c>
      <c r="EO3047">
        <v>70</v>
      </c>
      <c r="EP3047">
        <v>74</v>
      </c>
      <c r="EQ3047">
        <v>84</v>
      </c>
      <c r="ER3047">
        <v>87</v>
      </c>
      <c r="ES3047">
        <v>87</v>
      </c>
      <c r="ET3047">
        <v>87</v>
      </c>
      <c r="EU3047">
        <v>98</v>
      </c>
      <c r="EV3047">
        <v>98</v>
      </c>
      <c r="EW3047">
        <v>101</v>
      </c>
      <c r="EX3047">
        <v>116</v>
      </c>
      <c r="EY3047">
        <v>120</v>
      </c>
      <c r="EZ3047">
        <v>120</v>
      </c>
      <c r="FA3047">
        <v>120</v>
      </c>
      <c r="FB3047">
        <v>148</v>
      </c>
      <c r="FC3047">
        <v>156</v>
      </c>
      <c r="FD3047">
        <v>170</v>
      </c>
      <c r="FE3047">
        <v>177</v>
      </c>
      <c r="FF3047">
        <v>185</v>
      </c>
      <c r="FG3047">
        <v>185</v>
      </c>
      <c r="FH3047">
        <v>185</v>
      </c>
      <c r="FI3047">
        <v>230</v>
      </c>
      <c r="FJ3047">
        <v>241</v>
      </c>
      <c r="FK3047">
        <v>247</v>
      </c>
      <c r="FL3047">
        <v>262</v>
      </c>
      <c r="FM3047">
        <v>283</v>
      </c>
      <c r="FN3047">
        <v>283</v>
      </c>
      <c r="FO3047">
        <v>283</v>
      </c>
      <c r="FP3047">
        <v>370</v>
      </c>
      <c r="FQ3047">
        <v>396</v>
      </c>
      <c r="FR3047">
        <v>421</v>
      </c>
      <c r="FS3047">
        <v>433</v>
      </c>
      <c r="FT3047">
        <v>433</v>
      </c>
      <c r="FU3047">
        <v>446</v>
      </c>
      <c r="FV3047">
        <v>446</v>
      </c>
      <c r="FW3047">
        <v>470</v>
      </c>
      <c r="FX3047">
        <v>486</v>
      </c>
      <c r="FY3047">
        <v>512</v>
      </c>
      <c r="FZ3047">
        <v>536</v>
      </c>
      <c r="GA3047">
        <v>562</v>
      </c>
      <c r="GB3047">
        <v>562</v>
      </c>
      <c r="GC3047">
        <v>562</v>
      </c>
      <c r="GD3047">
        <v>596</v>
      </c>
    </row>
    <row r="3048" spans="2:186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1</v>
      </c>
      <c r="BW3048">
        <v>1</v>
      </c>
      <c r="BX3048">
        <v>1</v>
      </c>
      <c r="BY3048">
        <v>1</v>
      </c>
      <c r="BZ3048">
        <v>1</v>
      </c>
      <c r="CA3048">
        <v>1</v>
      </c>
      <c r="CB3048">
        <v>1</v>
      </c>
      <c r="CC3048">
        <v>1</v>
      </c>
      <c r="CD3048">
        <v>1</v>
      </c>
      <c r="CE3048">
        <v>1</v>
      </c>
      <c r="CF3048">
        <v>1</v>
      </c>
      <c r="CG3048">
        <v>2</v>
      </c>
      <c r="CH3048">
        <v>2</v>
      </c>
      <c r="CI3048">
        <v>2</v>
      </c>
      <c r="CJ3048">
        <v>2</v>
      </c>
      <c r="CK3048">
        <v>2</v>
      </c>
      <c r="CL3048">
        <v>2</v>
      </c>
      <c r="CM3048">
        <v>2</v>
      </c>
      <c r="CN3048">
        <v>2</v>
      </c>
      <c r="CO3048">
        <v>2</v>
      </c>
      <c r="CP3048">
        <v>2</v>
      </c>
      <c r="CQ3048">
        <v>2</v>
      </c>
      <c r="CR3048">
        <v>2</v>
      </c>
      <c r="CS3048">
        <v>2</v>
      </c>
      <c r="CT3048">
        <v>2</v>
      </c>
      <c r="CU3048">
        <v>2</v>
      </c>
      <c r="CV3048">
        <v>2</v>
      </c>
      <c r="CW3048">
        <v>2</v>
      </c>
      <c r="CX3048">
        <v>2</v>
      </c>
      <c r="CY3048">
        <v>2</v>
      </c>
      <c r="CZ3048">
        <v>2</v>
      </c>
      <c r="DA3048">
        <v>2</v>
      </c>
      <c r="DB3048">
        <v>2</v>
      </c>
      <c r="DC3048">
        <v>2</v>
      </c>
      <c r="DD3048">
        <v>2</v>
      </c>
      <c r="DE3048">
        <v>2</v>
      </c>
      <c r="DF3048">
        <v>4</v>
      </c>
      <c r="DG3048">
        <v>4</v>
      </c>
      <c r="DH3048">
        <v>4</v>
      </c>
      <c r="DI3048">
        <v>4</v>
      </c>
      <c r="DJ3048">
        <v>4</v>
      </c>
      <c r="DK3048">
        <v>4</v>
      </c>
      <c r="DL3048">
        <v>4</v>
      </c>
      <c r="DM3048">
        <v>4</v>
      </c>
      <c r="DN3048">
        <v>4</v>
      </c>
      <c r="DO3048">
        <v>4</v>
      </c>
      <c r="DP3048">
        <v>4</v>
      </c>
      <c r="DQ3048">
        <v>4</v>
      </c>
      <c r="DR3048">
        <v>4</v>
      </c>
      <c r="DS3048">
        <v>4</v>
      </c>
      <c r="DT3048">
        <v>4</v>
      </c>
      <c r="DU3048">
        <v>4</v>
      </c>
      <c r="DV3048">
        <v>4</v>
      </c>
      <c r="DW3048">
        <v>4</v>
      </c>
      <c r="DX3048">
        <v>4</v>
      </c>
      <c r="DY3048">
        <v>4</v>
      </c>
      <c r="DZ3048">
        <v>4</v>
      </c>
      <c r="EA3048">
        <v>4</v>
      </c>
      <c r="EB3048">
        <v>4</v>
      </c>
      <c r="EC3048">
        <v>4</v>
      </c>
      <c r="ED3048">
        <v>5</v>
      </c>
      <c r="EE3048">
        <v>5</v>
      </c>
      <c r="EF3048">
        <v>5</v>
      </c>
      <c r="EG3048">
        <v>5</v>
      </c>
      <c r="EH3048">
        <v>5</v>
      </c>
      <c r="EI3048">
        <v>5</v>
      </c>
      <c r="EJ3048">
        <v>5</v>
      </c>
      <c r="EK3048">
        <v>6</v>
      </c>
      <c r="EL3048">
        <v>6</v>
      </c>
      <c r="EM3048">
        <v>6</v>
      </c>
      <c r="EN3048">
        <v>6</v>
      </c>
      <c r="EO3048">
        <v>6</v>
      </c>
      <c r="EP3048">
        <v>6</v>
      </c>
      <c r="EQ3048">
        <v>6</v>
      </c>
      <c r="ER3048">
        <v>6</v>
      </c>
      <c r="ES3048">
        <v>6</v>
      </c>
      <c r="ET3048">
        <v>6</v>
      </c>
      <c r="EU3048">
        <v>6</v>
      </c>
      <c r="EV3048">
        <v>6</v>
      </c>
      <c r="EW3048">
        <v>6</v>
      </c>
      <c r="EX3048">
        <v>6</v>
      </c>
      <c r="EY3048">
        <v>6</v>
      </c>
      <c r="EZ3048">
        <v>8</v>
      </c>
      <c r="FA3048">
        <v>11</v>
      </c>
      <c r="FB3048">
        <v>11</v>
      </c>
      <c r="FC3048">
        <v>12</v>
      </c>
      <c r="FD3048">
        <v>12</v>
      </c>
      <c r="FE3048">
        <v>12</v>
      </c>
      <c r="FF3048">
        <v>12</v>
      </c>
      <c r="FG3048">
        <v>12</v>
      </c>
      <c r="FH3048">
        <v>12</v>
      </c>
      <c r="FI3048">
        <v>12</v>
      </c>
      <c r="FJ3048">
        <v>12</v>
      </c>
      <c r="FK3048">
        <v>12</v>
      </c>
      <c r="FL3048">
        <v>12</v>
      </c>
      <c r="FM3048">
        <v>12</v>
      </c>
      <c r="FN3048">
        <v>12</v>
      </c>
      <c r="FO3048">
        <v>12</v>
      </c>
      <c r="FP3048">
        <v>12</v>
      </c>
      <c r="FQ3048">
        <v>12</v>
      </c>
      <c r="FR3048">
        <v>12</v>
      </c>
      <c r="FS3048">
        <v>12</v>
      </c>
      <c r="FT3048">
        <v>12</v>
      </c>
      <c r="FU3048">
        <v>12</v>
      </c>
      <c r="FV3048">
        <v>12</v>
      </c>
      <c r="FW3048">
        <v>21</v>
      </c>
      <c r="FX3048">
        <v>26</v>
      </c>
      <c r="FY3048">
        <v>27</v>
      </c>
      <c r="FZ3048">
        <v>27</v>
      </c>
      <c r="GA3048">
        <v>28</v>
      </c>
      <c r="GB3048">
        <v>29</v>
      </c>
      <c r="GC3048">
        <v>29</v>
      </c>
      <c r="GD3048">
        <v>30</v>
      </c>
    </row>
    <row r="3049" spans="2:186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2</v>
      </c>
      <c r="DC3049">
        <v>2</v>
      </c>
      <c r="DD3049">
        <v>2</v>
      </c>
      <c r="DE3049">
        <v>2</v>
      </c>
      <c r="DF3049">
        <v>2</v>
      </c>
      <c r="DG3049">
        <v>2</v>
      </c>
      <c r="DH3049">
        <v>2</v>
      </c>
      <c r="DI3049">
        <v>2</v>
      </c>
      <c r="DJ3049">
        <v>2</v>
      </c>
      <c r="DK3049">
        <v>2</v>
      </c>
      <c r="DL3049">
        <v>2</v>
      </c>
      <c r="DM3049">
        <v>2</v>
      </c>
      <c r="DN3049">
        <v>2</v>
      </c>
      <c r="DO3049">
        <v>2</v>
      </c>
      <c r="DP3049">
        <v>2</v>
      </c>
      <c r="DQ3049">
        <v>2</v>
      </c>
      <c r="DR3049">
        <v>2</v>
      </c>
      <c r="DS3049">
        <v>2</v>
      </c>
      <c r="DT3049">
        <v>2</v>
      </c>
      <c r="DU3049">
        <v>2</v>
      </c>
      <c r="DV3049">
        <v>2</v>
      </c>
      <c r="DW3049">
        <v>2</v>
      </c>
      <c r="DX3049">
        <v>2</v>
      </c>
      <c r="DY3049">
        <v>2</v>
      </c>
      <c r="DZ3049">
        <v>2</v>
      </c>
      <c r="EA3049">
        <v>2</v>
      </c>
      <c r="EB3049">
        <v>2</v>
      </c>
      <c r="EC3049">
        <v>2</v>
      </c>
      <c r="ED3049">
        <v>4</v>
      </c>
      <c r="EE3049">
        <v>4</v>
      </c>
      <c r="EF3049">
        <v>4</v>
      </c>
      <c r="EG3049">
        <v>2</v>
      </c>
      <c r="EH3049">
        <v>3</v>
      </c>
      <c r="EI3049">
        <v>8</v>
      </c>
      <c r="EJ3049">
        <v>8</v>
      </c>
      <c r="EK3049">
        <v>9</v>
      </c>
      <c r="EL3049">
        <v>9</v>
      </c>
      <c r="EM3049">
        <v>9</v>
      </c>
      <c r="EN3049">
        <v>9</v>
      </c>
      <c r="EO3049">
        <v>3</v>
      </c>
      <c r="EP3049">
        <v>3</v>
      </c>
      <c r="EQ3049">
        <v>3</v>
      </c>
      <c r="ER3049">
        <v>4</v>
      </c>
      <c r="ES3049">
        <v>4</v>
      </c>
      <c r="ET3049">
        <v>4</v>
      </c>
      <c r="EU3049">
        <v>5</v>
      </c>
      <c r="EV3049">
        <v>5</v>
      </c>
      <c r="EW3049">
        <v>8</v>
      </c>
      <c r="EX3049">
        <v>8</v>
      </c>
      <c r="EY3049">
        <v>10</v>
      </c>
      <c r="EZ3049">
        <v>10</v>
      </c>
      <c r="FA3049">
        <v>13</v>
      </c>
      <c r="FB3049">
        <v>13</v>
      </c>
      <c r="FC3049">
        <v>16</v>
      </c>
      <c r="FD3049">
        <v>18</v>
      </c>
      <c r="FE3049">
        <v>20</v>
      </c>
      <c r="FF3049">
        <v>24</v>
      </c>
      <c r="FG3049">
        <v>33</v>
      </c>
      <c r="FH3049">
        <v>33</v>
      </c>
      <c r="FI3049">
        <v>33</v>
      </c>
      <c r="FJ3049">
        <v>36</v>
      </c>
      <c r="FK3049">
        <v>42</v>
      </c>
      <c r="FL3049">
        <v>42</v>
      </c>
      <c r="FM3049">
        <v>42</v>
      </c>
      <c r="FN3049">
        <v>45</v>
      </c>
      <c r="FO3049">
        <v>46</v>
      </c>
      <c r="FP3049">
        <v>46</v>
      </c>
      <c r="FQ3049">
        <v>49</v>
      </c>
      <c r="FR3049">
        <v>55</v>
      </c>
      <c r="FS3049">
        <v>60</v>
      </c>
      <c r="FT3049">
        <v>70</v>
      </c>
      <c r="FU3049">
        <v>67</v>
      </c>
      <c r="FV3049">
        <v>67</v>
      </c>
      <c r="FW3049">
        <v>70</v>
      </c>
      <c r="FX3049">
        <v>71</v>
      </c>
      <c r="FY3049">
        <v>76</v>
      </c>
      <c r="FZ3049">
        <v>76</v>
      </c>
      <c r="GA3049">
        <v>86</v>
      </c>
      <c r="GB3049">
        <v>90</v>
      </c>
      <c r="GC3049">
        <v>90</v>
      </c>
      <c r="GD3049">
        <v>90</v>
      </c>
    </row>
    <row r="3050" spans="2:186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1</v>
      </c>
      <c r="BM3050">
        <v>1</v>
      </c>
      <c r="BN3050">
        <v>1</v>
      </c>
      <c r="BO3050">
        <v>6</v>
      </c>
      <c r="BP3050">
        <v>10</v>
      </c>
      <c r="BQ3050">
        <v>14</v>
      </c>
      <c r="BR3050">
        <v>18</v>
      </c>
      <c r="BS3050">
        <v>21</v>
      </c>
      <c r="BT3050">
        <v>22</v>
      </c>
      <c r="BU3050">
        <v>22</v>
      </c>
      <c r="BV3050">
        <v>34</v>
      </c>
      <c r="BW3050">
        <v>34</v>
      </c>
      <c r="BX3050">
        <v>40</v>
      </c>
      <c r="BY3050">
        <v>41</v>
      </c>
      <c r="BZ3050">
        <v>47</v>
      </c>
      <c r="CA3050">
        <v>53</v>
      </c>
      <c r="CB3050">
        <v>59</v>
      </c>
      <c r="CC3050">
        <v>65</v>
      </c>
      <c r="CD3050">
        <v>65</v>
      </c>
      <c r="CE3050">
        <v>69</v>
      </c>
      <c r="CF3050">
        <v>72</v>
      </c>
      <c r="CG3050">
        <v>72</v>
      </c>
      <c r="CH3050">
        <v>76</v>
      </c>
      <c r="CI3050">
        <v>76</v>
      </c>
      <c r="CJ3050">
        <v>79</v>
      </c>
      <c r="CK3050">
        <v>83</v>
      </c>
      <c r="CL3050">
        <v>83</v>
      </c>
      <c r="CM3050">
        <v>87</v>
      </c>
      <c r="CN3050">
        <v>89</v>
      </c>
      <c r="CO3050">
        <v>90</v>
      </c>
      <c r="CP3050">
        <v>90</v>
      </c>
      <c r="CQ3050">
        <v>90</v>
      </c>
      <c r="CR3050">
        <v>90</v>
      </c>
      <c r="CS3050">
        <v>91</v>
      </c>
      <c r="CT3050">
        <v>91</v>
      </c>
      <c r="CU3050">
        <v>92</v>
      </c>
      <c r="CV3050">
        <v>94</v>
      </c>
      <c r="CW3050">
        <v>94</v>
      </c>
      <c r="CX3050">
        <v>99</v>
      </c>
      <c r="CY3050">
        <v>99</v>
      </c>
      <c r="CZ3050">
        <v>99</v>
      </c>
      <c r="DA3050">
        <v>102</v>
      </c>
      <c r="DB3050">
        <v>106</v>
      </c>
      <c r="DC3050">
        <v>107</v>
      </c>
      <c r="DD3050">
        <v>107</v>
      </c>
      <c r="DE3050">
        <v>113</v>
      </c>
      <c r="DF3050">
        <v>114</v>
      </c>
      <c r="DG3050">
        <v>117</v>
      </c>
      <c r="DH3050">
        <v>123</v>
      </c>
      <c r="DI3050">
        <v>128</v>
      </c>
      <c r="DJ3050">
        <v>129</v>
      </c>
      <c r="DK3050">
        <v>132</v>
      </c>
      <c r="DL3050">
        <v>147</v>
      </c>
      <c r="DM3050">
        <v>174</v>
      </c>
      <c r="DN3050">
        <v>186</v>
      </c>
      <c r="DO3050">
        <v>209</v>
      </c>
      <c r="DP3050">
        <v>231</v>
      </c>
      <c r="DQ3050">
        <v>233</v>
      </c>
      <c r="DR3050">
        <v>234</v>
      </c>
      <c r="DS3050">
        <v>242</v>
      </c>
      <c r="DT3050">
        <v>248</v>
      </c>
      <c r="DU3050">
        <v>256</v>
      </c>
      <c r="DV3050">
        <v>260</v>
      </c>
      <c r="DW3050">
        <v>260</v>
      </c>
      <c r="DX3050">
        <v>262</v>
      </c>
      <c r="DY3050">
        <v>262</v>
      </c>
      <c r="DZ3050">
        <v>263</v>
      </c>
      <c r="EA3050">
        <v>266</v>
      </c>
      <c r="EB3050">
        <v>268</v>
      </c>
      <c r="EC3050">
        <v>268</v>
      </c>
      <c r="ED3050">
        <v>268</v>
      </c>
      <c r="EE3050">
        <v>274</v>
      </c>
      <c r="EF3050">
        <v>275</v>
      </c>
      <c r="EG3050">
        <v>275</v>
      </c>
      <c r="EH3050">
        <v>280</v>
      </c>
      <c r="EI3050">
        <v>285</v>
      </c>
      <c r="EJ3050">
        <v>286</v>
      </c>
      <c r="EK3050">
        <v>289</v>
      </c>
      <c r="EL3050">
        <v>289</v>
      </c>
      <c r="EM3050">
        <v>289</v>
      </c>
      <c r="EN3050">
        <v>300</v>
      </c>
      <c r="EO3050">
        <v>303</v>
      </c>
      <c r="EP3050">
        <v>310</v>
      </c>
      <c r="EQ3050">
        <v>321</v>
      </c>
      <c r="ER3050">
        <v>336</v>
      </c>
      <c r="ES3050">
        <v>336</v>
      </c>
      <c r="ET3050">
        <v>336</v>
      </c>
      <c r="EU3050">
        <v>360</v>
      </c>
      <c r="EV3050">
        <v>391</v>
      </c>
      <c r="EW3050">
        <v>420</v>
      </c>
      <c r="EX3050">
        <v>485</v>
      </c>
      <c r="EY3050">
        <v>548</v>
      </c>
      <c r="EZ3050">
        <v>597</v>
      </c>
      <c r="FA3050">
        <v>633</v>
      </c>
      <c r="FB3050">
        <v>742</v>
      </c>
      <c r="FC3050">
        <v>813</v>
      </c>
      <c r="FD3050">
        <v>1028</v>
      </c>
      <c r="FE3050">
        <v>1287</v>
      </c>
      <c r="FF3050">
        <v>1499</v>
      </c>
      <c r="FG3050">
        <v>1727</v>
      </c>
      <c r="FH3050">
        <v>2120</v>
      </c>
      <c r="FI3050">
        <v>2394</v>
      </c>
      <c r="FJ3050">
        <v>2756</v>
      </c>
      <c r="FK3050">
        <v>3018</v>
      </c>
      <c r="FL3050">
        <v>3272</v>
      </c>
      <c r="FM3050">
        <v>3272</v>
      </c>
      <c r="FN3050">
        <v>3593</v>
      </c>
      <c r="FO3050">
        <v>4084</v>
      </c>
      <c r="FP3050">
        <v>4472</v>
      </c>
      <c r="FQ3050">
        <v>4917</v>
      </c>
      <c r="FR3050">
        <v>5260</v>
      </c>
      <c r="FS3050">
        <v>5672</v>
      </c>
      <c r="FT3050">
        <v>5672</v>
      </c>
      <c r="FU3050">
        <v>6174</v>
      </c>
      <c r="FV3050">
        <v>6427</v>
      </c>
      <c r="FW3050">
        <v>6427</v>
      </c>
      <c r="FX3050">
        <v>7532</v>
      </c>
      <c r="FY3050">
        <v>7861</v>
      </c>
      <c r="FZ3050">
        <v>8171</v>
      </c>
      <c r="GA3050">
        <v>8407</v>
      </c>
      <c r="GB3050">
        <v>8579</v>
      </c>
      <c r="GC3050">
        <v>8816</v>
      </c>
      <c r="GD3050">
        <v>9105</v>
      </c>
    </row>
    <row r="3051" spans="2:186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1</v>
      </c>
      <c r="CU3051">
        <v>5</v>
      </c>
      <c r="CV3051">
        <v>5</v>
      </c>
      <c r="CW3051">
        <v>5</v>
      </c>
      <c r="CX3051">
        <v>24</v>
      </c>
      <c r="CY3051">
        <v>25</v>
      </c>
      <c r="CZ3051">
        <v>25</v>
      </c>
      <c r="DA3051">
        <v>19</v>
      </c>
      <c r="DB3051">
        <v>19</v>
      </c>
      <c r="DC3051">
        <v>19</v>
      </c>
      <c r="DD3051">
        <v>19</v>
      </c>
      <c r="DE3051">
        <v>25</v>
      </c>
      <c r="DF3051">
        <v>26</v>
      </c>
      <c r="DG3051">
        <v>28</v>
      </c>
      <c r="DH3051">
        <v>29</v>
      </c>
      <c r="DI3051">
        <v>29</v>
      </c>
      <c r="DJ3051">
        <v>29</v>
      </c>
      <c r="DK3051">
        <v>29</v>
      </c>
      <c r="DL3051">
        <v>29</v>
      </c>
      <c r="DM3051">
        <v>40</v>
      </c>
      <c r="DN3051">
        <v>40</v>
      </c>
      <c r="DO3051">
        <v>40</v>
      </c>
      <c r="DP3051">
        <v>40</v>
      </c>
      <c r="DQ3051">
        <v>40</v>
      </c>
      <c r="DR3051">
        <v>41</v>
      </c>
      <c r="DS3051">
        <v>40</v>
      </c>
      <c r="DT3051">
        <v>41</v>
      </c>
      <c r="DU3051">
        <v>41</v>
      </c>
      <c r="DV3051">
        <v>41</v>
      </c>
      <c r="DW3051">
        <v>41</v>
      </c>
      <c r="DX3051">
        <v>43</v>
      </c>
      <c r="DY3051">
        <v>43</v>
      </c>
      <c r="DZ3051">
        <v>43</v>
      </c>
      <c r="EA3051">
        <v>43</v>
      </c>
      <c r="EB3051">
        <v>48</v>
      </c>
      <c r="EC3051">
        <v>48</v>
      </c>
      <c r="ED3051">
        <v>49</v>
      </c>
      <c r="EE3051">
        <v>49</v>
      </c>
      <c r="EF3051">
        <v>49</v>
      </c>
      <c r="EG3051">
        <v>49</v>
      </c>
      <c r="EH3051">
        <v>50</v>
      </c>
      <c r="EI3051">
        <v>51</v>
      </c>
      <c r="EJ3051">
        <v>51</v>
      </c>
      <c r="EK3051">
        <v>51</v>
      </c>
      <c r="EL3051">
        <v>51</v>
      </c>
      <c r="EM3051">
        <v>51</v>
      </c>
      <c r="EN3051">
        <v>52</v>
      </c>
      <c r="EO3051">
        <v>52</v>
      </c>
      <c r="EP3051">
        <v>52</v>
      </c>
      <c r="EQ3051">
        <v>53</v>
      </c>
      <c r="ER3051">
        <v>53</v>
      </c>
      <c r="ES3051">
        <v>53</v>
      </c>
      <c r="ET3051">
        <v>53</v>
      </c>
      <c r="EU3051">
        <v>53</v>
      </c>
      <c r="EV3051">
        <v>53</v>
      </c>
      <c r="EW3051">
        <v>53</v>
      </c>
      <c r="EX3051">
        <v>53</v>
      </c>
      <c r="EY3051">
        <v>53</v>
      </c>
      <c r="EZ3051">
        <v>53</v>
      </c>
      <c r="FA3051">
        <v>53</v>
      </c>
      <c r="FB3051">
        <v>53</v>
      </c>
      <c r="FC3051">
        <v>53</v>
      </c>
      <c r="FD3051">
        <v>53</v>
      </c>
      <c r="FE3051">
        <v>53</v>
      </c>
      <c r="FF3051">
        <v>53</v>
      </c>
      <c r="FG3051">
        <v>53</v>
      </c>
      <c r="FH3051">
        <v>53</v>
      </c>
      <c r="FI3051">
        <v>53</v>
      </c>
      <c r="FJ3051">
        <v>53</v>
      </c>
      <c r="FK3051">
        <v>53</v>
      </c>
      <c r="FL3051">
        <v>53</v>
      </c>
      <c r="FM3051">
        <v>53</v>
      </c>
      <c r="FN3051">
        <v>53</v>
      </c>
      <c r="FO3051">
        <v>53</v>
      </c>
      <c r="FP3051">
        <v>60</v>
      </c>
      <c r="FQ3051">
        <v>60</v>
      </c>
      <c r="FR3051">
        <v>60</v>
      </c>
      <c r="FS3051">
        <v>60</v>
      </c>
      <c r="FT3051">
        <v>63</v>
      </c>
      <c r="FU3051">
        <v>63</v>
      </c>
      <c r="FV3051">
        <v>63</v>
      </c>
      <c r="FW3051">
        <v>62</v>
      </c>
      <c r="FX3051">
        <v>62</v>
      </c>
      <c r="FY3051">
        <v>62</v>
      </c>
      <c r="FZ3051">
        <v>62</v>
      </c>
      <c r="GA3051">
        <v>62</v>
      </c>
      <c r="GB3051">
        <v>62</v>
      </c>
      <c r="GC3051">
        <v>62</v>
      </c>
      <c r="GD3051">
        <v>62</v>
      </c>
    </row>
    <row r="3052" spans="2:186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1</v>
      </c>
      <c r="BL3052">
        <v>1</v>
      </c>
      <c r="BM3052">
        <v>1</v>
      </c>
      <c r="BN3052">
        <v>1</v>
      </c>
      <c r="BO3052">
        <v>1</v>
      </c>
      <c r="BP3052">
        <v>1</v>
      </c>
      <c r="BQ3052">
        <v>1</v>
      </c>
      <c r="BR3052">
        <v>2</v>
      </c>
      <c r="BS3052">
        <v>2</v>
      </c>
      <c r="BT3052">
        <v>2</v>
      </c>
      <c r="BU3052">
        <v>2</v>
      </c>
      <c r="BV3052">
        <v>2</v>
      </c>
      <c r="BW3052">
        <v>2</v>
      </c>
      <c r="BX3052">
        <v>2</v>
      </c>
      <c r="BY3052">
        <v>2</v>
      </c>
      <c r="BZ3052">
        <v>2</v>
      </c>
      <c r="CA3052">
        <v>2</v>
      </c>
      <c r="CB3052">
        <v>2</v>
      </c>
      <c r="CC3052">
        <v>3</v>
      </c>
      <c r="CD3052">
        <v>3</v>
      </c>
      <c r="CE3052">
        <v>3</v>
      </c>
      <c r="CF3052">
        <v>3</v>
      </c>
      <c r="CG3052">
        <v>3</v>
      </c>
      <c r="CH3052">
        <v>3</v>
      </c>
      <c r="CI3052">
        <v>3</v>
      </c>
      <c r="CJ3052">
        <v>3</v>
      </c>
      <c r="CK3052">
        <v>3</v>
      </c>
      <c r="CL3052">
        <v>3</v>
      </c>
      <c r="CM3052">
        <v>3</v>
      </c>
      <c r="CN3052">
        <v>3</v>
      </c>
      <c r="CO3052">
        <v>3</v>
      </c>
      <c r="CP3052">
        <v>3</v>
      </c>
      <c r="CQ3052">
        <v>3</v>
      </c>
      <c r="CR3052">
        <v>3</v>
      </c>
      <c r="CS3052">
        <v>3</v>
      </c>
      <c r="CT3052">
        <v>3</v>
      </c>
      <c r="CU3052">
        <v>3</v>
      </c>
      <c r="CV3052">
        <v>3</v>
      </c>
      <c r="CW3052">
        <v>3</v>
      </c>
      <c r="CX3052">
        <v>3</v>
      </c>
      <c r="CY3052">
        <v>3</v>
      </c>
      <c r="CZ3052">
        <v>3</v>
      </c>
      <c r="DA3052">
        <v>3</v>
      </c>
      <c r="DB3052">
        <v>3</v>
      </c>
      <c r="DC3052">
        <v>3</v>
      </c>
      <c r="DD3052">
        <v>3</v>
      </c>
      <c r="DE3052">
        <v>3</v>
      </c>
      <c r="DF3052">
        <v>3</v>
      </c>
      <c r="DG3052">
        <v>3</v>
      </c>
      <c r="DH3052">
        <v>3</v>
      </c>
      <c r="DI3052">
        <v>3</v>
      </c>
      <c r="DJ3052">
        <v>3</v>
      </c>
      <c r="DK3052">
        <v>3</v>
      </c>
      <c r="DL3052">
        <v>3</v>
      </c>
      <c r="DM3052">
        <v>3</v>
      </c>
      <c r="DN3052">
        <v>3</v>
      </c>
      <c r="DO3052">
        <v>4</v>
      </c>
      <c r="DP3052">
        <v>4</v>
      </c>
      <c r="DQ3052">
        <v>4</v>
      </c>
      <c r="DR3052">
        <v>4</v>
      </c>
      <c r="DS3052">
        <v>3</v>
      </c>
      <c r="DT3052">
        <v>3</v>
      </c>
      <c r="DU3052">
        <v>3</v>
      </c>
      <c r="DV3052">
        <v>3</v>
      </c>
      <c r="DW3052">
        <v>3</v>
      </c>
      <c r="DX3052">
        <v>3</v>
      </c>
      <c r="DY3052">
        <v>3</v>
      </c>
      <c r="DZ3052">
        <v>3</v>
      </c>
      <c r="EA3052">
        <v>3</v>
      </c>
      <c r="EB3052">
        <v>3</v>
      </c>
      <c r="EC3052">
        <v>3</v>
      </c>
      <c r="ED3052">
        <v>3</v>
      </c>
      <c r="EE3052">
        <v>3</v>
      </c>
      <c r="EF3052">
        <v>3</v>
      </c>
      <c r="EG3052">
        <v>4</v>
      </c>
      <c r="EH3052">
        <v>4</v>
      </c>
      <c r="EI3052">
        <v>4</v>
      </c>
      <c r="EJ3052">
        <v>4</v>
      </c>
      <c r="EK3052">
        <v>4</v>
      </c>
      <c r="EL3052">
        <v>4</v>
      </c>
      <c r="EM3052">
        <v>4</v>
      </c>
      <c r="EN3052">
        <v>4</v>
      </c>
      <c r="EO3052">
        <v>4</v>
      </c>
      <c r="EP3052">
        <v>4</v>
      </c>
      <c r="EQ3052">
        <v>4</v>
      </c>
      <c r="ER3052">
        <v>4</v>
      </c>
      <c r="ES3052">
        <v>4</v>
      </c>
      <c r="ET3052">
        <v>4</v>
      </c>
      <c r="EU3052">
        <v>4</v>
      </c>
      <c r="EV3052">
        <v>4</v>
      </c>
      <c r="EW3052">
        <v>4</v>
      </c>
      <c r="EX3052">
        <v>4</v>
      </c>
      <c r="EY3052">
        <v>4</v>
      </c>
      <c r="EZ3052">
        <v>4</v>
      </c>
      <c r="FA3052">
        <v>4</v>
      </c>
      <c r="FB3052">
        <v>4</v>
      </c>
      <c r="FC3052">
        <v>4</v>
      </c>
      <c r="FD3052">
        <v>4</v>
      </c>
      <c r="FE3052">
        <v>4</v>
      </c>
      <c r="FF3052">
        <v>4</v>
      </c>
      <c r="FG3052">
        <v>4</v>
      </c>
      <c r="FH3052">
        <v>4</v>
      </c>
      <c r="FI3052">
        <v>4</v>
      </c>
      <c r="FJ3052">
        <v>4</v>
      </c>
      <c r="FK3052">
        <v>4</v>
      </c>
      <c r="FL3052">
        <v>4</v>
      </c>
      <c r="FM3052">
        <v>4</v>
      </c>
      <c r="FN3052">
        <v>4</v>
      </c>
      <c r="FO3052">
        <v>4</v>
      </c>
      <c r="FP3052">
        <v>5</v>
      </c>
      <c r="FQ3052">
        <v>4</v>
      </c>
      <c r="FR3052">
        <v>4</v>
      </c>
      <c r="FS3052">
        <v>4</v>
      </c>
      <c r="FT3052">
        <v>4</v>
      </c>
      <c r="FU3052">
        <v>4</v>
      </c>
      <c r="FV3052">
        <v>4</v>
      </c>
      <c r="FW3052">
        <v>4</v>
      </c>
      <c r="FX3052">
        <v>4</v>
      </c>
      <c r="FY3052">
        <v>6</v>
      </c>
      <c r="FZ3052">
        <v>6</v>
      </c>
      <c r="GA3052">
        <v>7</v>
      </c>
      <c r="GB3052">
        <v>7</v>
      </c>
      <c r="GC3052">
        <v>9</v>
      </c>
      <c r="GD3052">
        <v>12</v>
      </c>
    </row>
    <row r="3053" spans="2:186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5</v>
      </c>
      <c r="BV3053">
        <v>5</v>
      </c>
      <c r="BW3053">
        <v>7</v>
      </c>
      <c r="BX3053">
        <v>7</v>
      </c>
      <c r="BY3053">
        <v>7</v>
      </c>
      <c r="BZ3053">
        <v>7</v>
      </c>
      <c r="CA3053">
        <v>22</v>
      </c>
      <c r="CB3053">
        <v>22</v>
      </c>
      <c r="CC3053">
        <v>26</v>
      </c>
      <c r="CD3053">
        <v>29</v>
      </c>
      <c r="CE3053">
        <v>30</v>
      </c>
      <c r="CF3053">
        <v>30</v>
      </c>
      <c r="CG3053">
        <v>33</v>
      </c>
      <c r="CH3053">
        <v>44</v>
      </c>
      <c r="CI3053">
        <v>44</v>
      </c>
      <c r="CJ3053">
        <v>45</v>
      </c>
      <c r="CK3053">
        <v>46</v>
      </c>
      <c r="CL3053">
        <v>47</v>
      </c>
      <c r="CM3053">
        <v>50</v>
      </c>
      <c r="CN3053">
        <v>53</v>
      </c>
      <c r="CO3053">
        <v>53</v>
      </c>
      <c r="CP3053">
        <v>53</v>
      </c>
      <c r="CQ3053">
        <v>58</v>
      </c>
      <c r="CR3053">
        <v>59</v>
      </c>
      <c r="CS3053">
        <v>63</v>
      </c>
      <c r="CT3053">
        <v>63</v>
      </c>
      <c r="CU3053">
        <v>64</v>
      </c>
      <c r="CV3053">
        <v>64</v>
      </c>
      <c r="CW3053">
        <v>64</v>
      </c>
      <c r="CX3053">
        <v>64</v>
      </c>
      <c r="CY3053">
        <v>70</v>
      </c>
      <c r="CZ3053">
        <v>70</v>
      </c>
      <c r="DA3053">
        <v>71</v>
      </c>
      <c r="DB3053">
        <v>71</v>
      </c>
      <c r="DC3053">
        <v>71</v>
      </c>
      <c r="DD3053">
        <v>71</v>
      </c>
      <c r="DE3053">
        <v>77</v>
      </c>
      <c r="DF3053">
        <v>79</v>
      </c>
      <c r="DG3053">
        <v>81</v>
      </c>
      <c r="DH3053">
        <v>81</v>
      </c>
      <c r="DI3053">
        <v>85</v>
      </c>
      <c r="DJ3053">
        <v>85</v>
      </c>
      <c r="DK3053">
        <v>85</v>
      </c>
      <c r="DL3053">
        <v>85</v>
      </c>
      <c r="DM3053">
        <v>84</v>
      </c>
      <c r="DN3053">
        <v>84</v>
      </c>
      <c r="DO3053">
        <v>87</v>
      </c>
      <c r="DP3053">
        <v>87</v>
      </c>
      <c r="DQ3053">
        <v>87</v>
      </c>
      <c r="DR3053">
        <v>87</v>
      </c>
      <c r="DS3053">
        <v>87</v>
      </c>
      <c r="DT3053">
        <v>89</v>
      </c>
      <c r="DU3053">
        <v>89</v>
      </c>
      <c r="DV3053">
        <v>89</v>
      </c>
      <c r="DW3053">
        <v>89</v>
      </c>
      <c r="DX3053">
        <v>96</v>
      </c>
      <c r="DY3053">
        <v>96</v>
      </c>
      <c r="DZ3053">
        <v>96</v>
      </c>
      <c r="EA3053">
        <v>96</v>
      </c>
      <c r="EB3053">
        <v>96</v>
      </c>
      <c r="EC3053">
        <v>96</v>
      </c>
      <c r="ED3053">
        <v>98</v>
      </c>
      <c r="EE3053">
        <v>98</v>
      </c>
      <c r="EF3053">
        <v>98</v>
      </c>
      <c r="EG3053">
        <v>98</v>
      </c>
      <c r="EH3053">
        <v>98</v>
      </c>
      <c r="EI3053">
        <v>101</v>
      </c>
      <c r="EJ3053">
        <v>101</v>
      </c>
      <c r="EK3053">
        <v>100</v>
      </c>
      <c r="EL3053">
        <v>100</v>
      </c>
      <c r="EM3053">
        <v>100</v>
      </c>
      <c r="EN3053">
        <v>100</v>
      </c>
      <c r="EO3053">
        <v>102</v>
      </c>
      <c r="EP3053">
        <v>102</v>
      </c>
      <c r="EQ3053">
        <v>105</v>
      </c>
      <c r="ER3053">
        <v>106</v>
      </c>
      <c r="ES3053">
        <v>106</v>
      </c>
      <c r="ET3053">
        <v>106</v>
      </c>
      <c r="EU3053">
        <v>107</v>
      </c>
      <c r="EV3053">
        <v>118</v>
      </c>
      <c r="EW3053">
        <v>126</v>
      </c>
      <c r="EX3053">
        <v>135</v>
      </c>
      <c r="EY3053">
        <v>143</v>
      </c>
      <c r="EZ3053">
        <v>143</v>
      </c>
      <c r="FA3053">
        <v>143</v>
      </c>
      <c r="FB3053">
        <v>155</v>
      </c>
      <c r="FC3053">
        <v>164</v>
      </c>
      <c r="FD3053">
        <v>166</v>
      </c>
      <c r="FE3053">
        <v>191</v>
      </c>
      <c r="FF3053">
        <v>198</v>
      </c>
      <c r="FG3053">
        <v>198</v>
      </c>
      <c r="FH3053">
        <v>198</v>
      </c>
      <c r="FI3053">
        <v>212</v>
      </c>
      <c r="FJ3053">
        <v>272</v>
      </c>
      <c r="FK3053">
        <v>273</v>
      </c>
      <c r="FL3053">
        <v>303</v>
      </c>
      <c r="FM3053">
        <v>303</v>
      </c>
      <c r="FN3053">
        <v>303</v>
      </c>
      <c r="FO3053">
        <v>303</v>
      </c>
      <c r="FP3053">
        <v>327</v>
      </c>
      <c r="FQ3053">
        <v>415</v>
      </c>
      <c r="FR3053">
        <v>443</v>
      </c>
      <c r="FS3053">
        <v>493</v>
      </c>
      <c r="FT3053">
        <v>498</v>
      </c>
      <c r="FU3053">
        <v>498</v>
      </c>
      <c r="FV3053">
        <v>498</v>
      </c>
      <c r="FW3053">
        <v>498</v>
      </c>
      <c r="FX3053">
        <v>498</v>
      </c>
      <c r="FY3053">
        <v>498</v>
      </c>
      <c r="FZ3053">
        <v>720</v>
      </c>
      <c r="GA3053">
        <v>720</v>
      </c>
      <c r="GB3053">
        <v>720</v>
      </c>
      <c r="GC3053">
        <v>720</v>
      </c>
      <c r="GD3053">
        <v>766</v>
      </c>
    </row>
    <row r="3054" spans="2:186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2</v>
      </c>
      <c r="CD3054">
        <v>3</v>
      </c>
      <c r="CE3054">
        <v>4</v>
      </c>
      <c r="CF3054">
        <v>4</v>
      </c>
      <c r="CG3054">
        <v>4</v>
      </c>
      <c r="CH3054">
        <v>4</v>
      </c>
      <c r="CI3054">
        <v>7</v>
      </c>
      <c r="CJ3054">
        <v>7</v>
      </c>
      <c r="CK3054">
        <v>7</v>
      </c>
      <c r="CL3054">
        <v>7</v>
      </c>
      <c r="CM3054">
        <v>7</v>
      </c>
      <c r="CN3054">
        <v>7</v>
      </c>
      <c r="CO3054">
        <v>7</v>
      </c>
      <c r="CP3054">
        <v>7</v>
      </c>
      <c r="CQ3054">
        <v>7</v>
      </c>
      <c r="CR3054">
        <v>7</v>
      </c>
      <c r="CS3054">
        <v>7</v>
      </c>
      <c r="CT3054">
        <v>7</v>
      </c>
      <c r="CU3054">
        <v>7</v>
      </c>
      <c r="CV3054">
        <v>7</v>
      </c>
      <c r="CW3054">
        <v>7</v>
      </c>
      <c r="CX3054">
        <v>7</v>
      </c>
      <c r="CY3054">
        <v>7</v>
      </c>
      <c r="CZ3054">
        <v>7</v>
      </c>
      <c r="DA3054">
        <v>7</v>
      </c>
      <c r="DB3054">
        <v>8</v>
      </c>
      <c r="DC3054">
        <v>8</v>
      </c>
      <c r="DD3054">
        <v>8</v>
      </c>
      <c r="DE3054">
        <v>8</v>
      </c>
      <c r="DF3054">
        <v>9</v>
      </c>
      <c r="DG3054">
        <v>9</v>
      </c>
      <c r="DH3054">
        <v>9</v>
      </c>
      <c r="DI3054">
        <v>9</v>
      </c>
      <c r="DJ3054">
        <v>9</v>
      </c>
      <c r="DK3054">
        <v>9</v>
      </c>
      <c r="DL3054">
        <v>9</v>
      </c>
      <c r="DM3054">
        <v>9</v>
      </c>
      <c r="DN3054">
        <v>9</v>
      </c>
      <c r="DO3054">
        <v>9</v>
      </c>
      <c r="DP3054">
        <v>9</v>
      </c>
      <c r="DQ3054">
        <v>9</v>
      </c>
      <c r="DR3054">
        <v>9</v>
      </c>
      <c r="DS3054">
        <v>9</v>
      </c>
      <c r="DT3054">
        <v>10</v>
      </c>
      <c r="DU3054">
        <v>10</v>
      </c>
      <c r="DV3054">
        <v>10</v>
      </c>
      <c r="DW3054">
        <v>10</v>
      </c>
      <c r="DX3054">
        <v>10</v>
      </c>
      <c r="DY3054">
        <v>10</v>
      </c>
      <c r="DZ3054">
        <v>11</v>
      </c>
      <c r="EA3054">
        <v>11</v>
      </c>
      <c r="EB3054">
        <v>11</v>
      </c>
      <c r="EC3054">
        <v>11</v>
      </c>
      <c r="ED3054">
        <v>13</v>
      </c>
      <c r="EE3054">
        <v>13</v>
      </c>
      <c r="EF3054">
        <v>13</v>
      </c>
      <c r="EG3054">
        <v>13</v>
      </c>
      <c r="EH3054">
        <v>13</v>
      </c>
      <c r="EI3054">
        <v>13</v>
      </c>
      <c r="EJ3054">
        <v>13</v>
      </c>
      <c r="EK3054">
        <v>13</v>
      </c>
      <c r="EL3054">
        <v>13</v>
      </c>
      <c r="EM3054">
        <v>13</v>
      </c>
      <c r="EN3054">
        <v>13</v>
      </c>
      <c r="EO3054">
        <v>13</v>
      </c>
      <c r="EP3054">
        <v>14</v>
      </c>
      <c r="EQ3054">
        <v>14</v>
      </c>
      <c r="ER3054">
        <v>14</v>
      </c>
      <c r="ES3054">
        <v>14</v>
      </c>
      <c r="ET3054">
        <v>14</v>
      </c>
      <c r="EU3054">
        <v>14</v>
      </c>
      <c r="EV3054">
        <v>14</v>
      </c>
      <c r="EW3054">
        <v>14</v>
      </c>
      <c r="EX3054">
        <v>14</v>
      </c>
      <c r="EY3054">
        <v>14</v>
      </c>
      <c r="EZ3054">
        <v>14</v>
      </c>
      <c r="FA3054">
        <v>14</v>
      </c>
      <c r="FB3054">
        <v>14</v>
      </c>
      <c r="FC3054">
        <v>17</v>
      </c>
      <c r="FD3054">
        <v>17</v>
      </c>
      <c r="FE3054">
        <v>17</v>
      </c>
      <c r="FF3054">
        <v>17</v>
      </c>
      <c r="FG3054">
        <v>17</v>
      </c>
      <c r="FH3054">
        <v>17</v>
      </c>
      <c r="FI3054">
        <v>19</v>
      </c>
      <c r="FJ3054">
        <v>21</v>
      </c>
      <c r="FK3054">
        <v>25</v>
      </c>
      <c r="FL3054">
        <v>34</v>
      </c>
      <c r="FM3054">
        <v>38</v>
      </c>
      <c r="FN3054">
        <v>38</v>
      </c>
      <c r="FO3054">
        <v>38</v>
      </c>
      <c r="FP3054">
        <v>47</v>
      </c>
      <c r="FQ3054">
        <v>52</v>
      </c>
      <c r="FR3054">
        <v>55</v>
      </c>
      <c r="FS3054">
        <v>55</v>
      </c>
      <c r="FT3054">
        <v>61</v>
      </c>
      <c r="FU3054">
        <v>61</v>
      </c>
      <c r="FV3054">
        <v>61</v>
      </c>
      <c r="FW3054">
        <v>76</v>
      </c>
      <c r="FX3054">
        <v>79</v>
      </c>
      <c r="FY3054">
        <v>81</v>
      </c>
      <c r="FZ3054">
        <v>83</v>
      </c>
      <c r="GA3054">
        <v>84</v>
      </c>
      <c r="GB3054">
        <v>84</v>
      </c>
      <c r="GC3054">
        <v>84</v>
      </c>
      <c r="GD3054">
        <v>95</v>
      </c>
    </row>
    <row r="3055" spans="2:186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1</v>
      </c>
      <c r="BW3055">
        <v>3</v>
      </c>
      <c r="BX3055">
        <v>3</v>
      </c>
      <c r="BY3055">
        <v>4</v>
      </c>
      <c r="BZ3055">
        <v>4</v>
      </c>
      <c r="CA3055">
        <v>4</v>
      </c>
      <c r="CB3055">
        <v>4</v>
      </c>
      <c r="CC3055">
        <v>4</v>
      </c>
      <c r="CD3055">
        <v>4</v>
      </c>
      <c r="CE3055">
        <v>7</v>
      </c>
      <c r="CF3055">
        <v>10</v>
      </c>
      <c r="CG3055">
        <v>13</v>
      </c>
      <c r="CH3055">
        <v>13</v>
      </c>
      <c r="CI3055">
        <v>13</v>
      </c>
      <c r="CJ3055">
        <v>20</v>
      </c>
      <c r="CK3055">
        <v>22</v>
      </c>
      <c r="CL3055">
        <v>32</v>
      </c>
      <c r="CM3055">
        <v>36</v>
      </c>
      <c r="CN3055">
        <v>38</v>
      </c>
      <c r="CO3055">
        <v>38</v>
      </c>
      <c r="CP3055">
        <v>38</v>
      </c>
      <c r="CQ3055">
        <v>55</v>
      </c>
      <c r="CR3055">
        <v>55</v>
      </c>
      <c r="CS3055">
        <v>75</v>
      </c>
      <c r="CT3055">
        <v>75</v>
      </c>
      <c r="CU3055">
        <v>75</v>
      </c>
      <c r="CV3055">
        <v>76</v>
      </c>
      <c r="CW3055">
        <v>78</v>
      </c>
      <c r="CX3055">
        <v>80</v>
      </c>
      <c r="CY3055">
        <v>80</v>
      </c>
      <c r="CZ3055">
        <v>107</v>
      </c>
      <c r="DA3055">
        <v>128</v>
      </c>
      <c r="DB3055">
        <v>133</v>
      </c>
      <c r="DC3055">
        <v>133</v>
      </c>
      <c r="DD3055">
        <v>135</v>
      </c>
      <c r="DE3055">
        <v>135</v>
      </c>
      <c r="DF3055">
        <v>136</v>
      </c>
      <c r="DG3055">
        <v>139</v>
      </c>
      <c r="DH3055">
        <v>168</v>
      </c>
      <c r="DI3055">
        <v>168</v>
      </c>
      <c r="DJ3055">
        <v>168</v>
      </c>
      <c r="DK3055">
        <v>162</v>
      </c>
      <c r="DL3055">
        <v>162</v>
      </c>
      <c r="DM3055">
        <v>162</v>
      </c>
      <c r="DN3055">
        <v>175</v>
      </c>
      <c r="DO3055">
        <v>175</v>
      </c>
      <c r="DP3055">
        <v>175</v>
      </c>
      <c r="DQ3055">
        <v>175</v>
      </c>
      <c r="DR3055">
        <v>175</v>
      </c>
      <c r="DS3055">
        <v>175</v>
      </c>
      <c r="DT3055">
        <v>175</v>
      </c>
      <c r="DU3055">
        <v>175</v>
      </c>
      <c r="DV3055">
        <v>188</v>
      </c>
      <c r="DW3055">
        <v>188</v>
      </c>
      <c r="DX3055">
        <v>188</v>
      </c>
      <c r="DY3055">
        <v>188</v>
      </c>
      <c r="DZ3055">
        <v>194</v>
      </c>
      <c r="EA3055">
        <v>194</v>
      </c>
      <c r="EB3055">
        <v>196</v>
      </c>
      <c r="EC3055">
        <v>196</v>
      </c>
      <c r="ED3055">
        <v>197</v>
      </c>
      <c r="EE3055">
        <v>197</v>
      </c>
      <c r="EF3055">
        <v>197</v>
      </c>
      <c r="EG3055">
        <v>199</v>
      </c>
      <c r="EH3055">
        <v>199</v>
      </c>
      <c r="EI3055">
        <v>213</v>
      </c>
      <c r="EJ3055">
        <v>213</v>
      </c>
      <c r="EK3055">
        <v>213</v>
      </c>
      <c r="EL3055">
        <v>214</v>
      </c>
      <c r="EM3055">
        <v>214</v>
      </c>
      <c r="EN3055">
        <v>214</v>
      </c>
      <c r="EO3055">
        <v>214</v>
      </c>
      <c r="EP3055">
        <v>214</v>
      </c>
      <c r="EQ3055">
        <v>216</v>
      </c>
      <c r="ER3055">
        <v>216</v>
      </c>
      <c r="ES3055">
        <v>219</v>
      </c>
      <c r="ET3055">
        <v>221</v>
      </c>
      <c r="EU3055">
        <v>209</v>
      </c>
      <c r="EV3055">
        <v>209</v>
      </c>
      <c r="EW3055">
        <v>209</v>
      </c>
      <c r="EX3055">
        <v>209</v>
      </c>
      <c r="EY3055">
        <v>209</v>
      </c>
      <c r="EZ3055">
        <v>209</v>
      </c>
      <c r="FA3055">
        <v>209</v>
      </c>
      <c r="FB3055">
        <v>209</v>
      </c>
      <c r="FC3055">
        <v>209</v>
      </c>
      <c r="FD3055">
        <v>209</v>
      </c>
      <c r="FE3055">
        <v>209</v>
      </c>
      <c r="FF3055">
        <v>209</v>
      </c>
      <c r="FG3055">
        <v>209</v>
      </c>
      <c r="FH3055">
        <v>209</v>
      </c>
      <c r="FI3055">
        <v>209</v>
      </c>
      <c r="FJ3055">
        <v>209</v>
      </c>
      <c r="FK3055">
        <v>212</v>
      </c>
      <c r="FL3055">
        <v>213</v>
      </c>
      <c r="FM3055">
        <v>214</v>
      </c>
      <c r="FN3055">
        <v>216</v>
      </c>
      <c r="FO3055">
        <v>217</v>
      </c>
      <c r="FP3055">
        <v>218</v>
      </c>
      <c r="FQ3055">
        <v>218</v>
      </c>
      <c r="FR3055">
        <v>221</v>
      </c>
      <c r="FS3055">
        <v>223</v>
      </c>
      <c r="FT3055">
        <v>228</v>
      </c>
      <c r="FU3055">
        <v>229</v>
      </c>
      <c r="FV3055">
        <v>231</v>
      </c>
      <c r="FW3055">
        <v>234</v>
      </c>
      <c r="FX3055">
        <v>234</v>
      </c>
      <c r="FY3055">
        <v>236</v>
      </c>
      <c r="FZ3055">
        <v>238</v>
      </c>
      <c r="GA3055">
        <v>238</v>
      </c>
      <c r="GB3055">
        <v>241</v>
      </c>
      <c r="GC3055">
        <v>248</v>
      </c>
      <c r="GD3055">
        <v>250</v>
      </c>
    </row>
    <row r="3056" spans="2:186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1</v>
      </c>
      <c r="BO3056">
        <v>1</v>
      </c>
      <c r="BP3056">
        <v>1</v>
      </c>
      <c r="BQ3056">
        <v>2</v>
      </c>
      <c r="BR3056">
        <v>2</v>
      </c>
      <c r="BS3056">
        <v>4</v>
      </c>
      <c r="BT3056">
        <v>4</v>
      </c>
      <c r="BU3056">
        <v>4</v>
      </c>
      <c r="BV3056">
        <v>4</v>
      </c>
      <c r="BW3056">
        <v>4</v>
      </c>
      <c r="BX3056">
        <v>4</v>
      </c>
      <c r="BY3056">
        <v>5</v>
      </c>
      <c r="BZ3056">
        <v>6</v>
      </c>
      <c r="CA3056">
        <v>6</v>
      </c>
      <c r="CB3056">
        <v>6</v>
      </c>
      <c r="CC3056">
        <v>6</v>
      </c>
      <c r="CD3056">
        <v>6</v>
      </c>
      <c r="CE3056">
        <v>9</v>
      </c>
      <c r="CF3056">
        <v>11</v>
      </c>
      <c r="CG3056">
        <v>13</v>
      </c>
      <c r="CH3056">
        <v>13</v>
      </c>
      <c r="CI3056">
        <v>14</v>
      </c>
      <c r="CJ3056">
        <v>15</v>
      </c>
      <c r="CK3056">
        <v>16</v>
      </c>
      <c r="CL3056">
        <v>17</v>
      </c>
      <c r="CM3056">
        <v>20</v>
      </c>
      <c r="CN3056">
        <v>21</v>
      </c>
      <c r="CO3056">
        <v>21</v>
      </c>
      <c r="CP3056">
        <v>21</v>
      </c>
      <c r="CQ3056">
        <v>21</v>
      </c>
      <c r="CR3056">
        <v>21</v>
      </c>
      <c r="CS3056">
        <v>22</v>
      </c>
      <c r="CT3056">
        <v>23</v>
      </c>
      <c r="CU3056">
        <v>24</v>
      </c>
      <c r="CV3056">
        <v>24</v>
      </c>
      <c r="CW3056">
        <v>24</v>
      </c>
      <c r="CX3056">
        <v>25</v>
      </c>
      <c r="CY3056">
        <v>30</v>
      </c>
      <c r="CZ3056">
        <v>30</v>
      </c>
      <c r="DA3056">
        <v>30</v>
      </c>
      <c r="DB3056">
        <v>35</v>
      </c>
      <c r="DC3056">
        <v>35</v>
      </c>
      <c r="DD3056">
        <v>39</v>
      </c>
      <c r="DE3056">
        <v>40</v>
      </c>
      <c r="DF3056">
        <v>41</v>
      </c>
      <c r="DG3056">
        <v>43</v>
      </c>
      <c r="DH3056">
        <v>44</v>
      </c>
      <c r="DI3056">
        <v>45</v>
      </c>
      <c r="DJ3056">
        <v>45</v>
      </c>
      <c r="DK3056">
        <v>45</v>
      </c>
      <c r="DL3056">
        <v>45</v>
      </c>
      <c r="DM3056">
        <v>47</v>
      </c>
      <c r="DN3056">
        <v>56</v>
      </c>
      <c r="DO3056">
        <v>57</v>
      </c>
      <c r="DP3056">
        <v>57</v>
      </c>
      <c r="DQ3056">
        <v>57</v>
      </c>
      <c r="DR3056">
        <v>57</v>
      </c>
      <c r="DS3056">
        <v>63</v>
      </c>
      <c r="DT3056">
        <v>64</v>
      </c>
      <c r="DU3056">
        <v>67</v>
      </c>
      <c r="DV3056">
        <v>67</v>
      </c>
      <c r="DW3056">
        <v>67</v>
      </c>
      <c r="DX3056">
        <v>67</v>
      </c>
      <c r="DY3056">
        <v>67</v>
      </c>
      <c r="DZ3056">
        <v>68</v>
      </c>
      <c r="EA3056">
        <v>68</v>
      </c>
      <c r="EB3056">
        <v>70</v>
      </c>
      <c r="EC3056">
        <v>70</v>
      </c>
      <c r="ED3056">
        <v>76</v>
      </c>
      <c r="EE3056">
        <v>76</v>
      </c>
      <c r="EF3056">
        <v>76</v>
      </c>
      <c r="EG3056">
        <v>79</v>
      </c>
      <c r="EH3056">
        <v>81</v>
      </c>
      <c r="EI3056">
        <v>81</v>
      </c>
      <c r="EJ3056">
        <v>87</v>
      </c>
      <c r="EK3056">
        <v>92</v>
      </c>
      <c r="EL3056">
        <v>92</v>
      </c>
      <c r="EM3056">
        <v>92</v>
      </c>
      <c r="EN3056">
        <v>104</v>
      </c>
      <c r="EO3056">
        <v>105</v>
      </c>
      <c r="EP3056">
        <v>105</v>
      </c>
      <c r="EQ3056">
        <v>110</v>
      </c>
      <c r="ER3056">
        <v>112</v>
      </c>
      <c r="ES3056">
        <v>112</v>
      </c>
      <c r="ET3056">
        <v>112</v>
      </c>
      <c r="EU3056">
        <v>116</v>
      </c>
      <c r="EV3056">
        <v>118</v>
      </c>
      <c r="EW3056">
        <v>120</v>
      </c>
      <c r="EX3056">
        <v>124</v>
      </c>
      <c r="EY3056">
        <v>124</v>
      </c>
      <c r="EZ3056">
        <v>124</v>
      </c>
      <c r="FA3056">
        <v>124</v>
      </c>
      <c r="FB3056">
        <v>138</v>
      </c>
      <c r="FC3056">
        <v>177</v>
      </c>
      <c r="FD3056">
        <v>177</v>
      </c>
      <c r="FE3056">
        <v>177</v>
      </c>
      <c r="FF3056">
        <v>260</v>
      </c>
      <c r="FG3056">
        <v>255</v>
      </c>
      <c r="FH3056">
        <v>255</v>
      </c>
      <c r="FI3056">
        <v>286</v>
      </c>
      <c r="FJ3056">
        <v>291</v>
      </c>
      <c r="FK3056">
        <v>304</v>
      </c>
      <c r="FL3056">
        <v>333</v>
      </c>
      <c r="FM3056">
        <v>344</v>
      </c>
      <c r="FN3056">
        <v>344</v>
      </c>
      <c r="FO3056">
        <v>344</v>
      </c>
      <c r="FP3056">
        <v>388</v>
      </c>
      <c r="FQ3056">
        <v>473</v>
      </c>
      <c r="FR3056">
        <v>507</v>
      </c>
      <c r="FS3056">
        <v>516</v>
      </c>
      <c r="FT3056">
        <v>556</v>
      </c>
      <c r="FU3056">
        <v>556</v>
      </c>
      <c r="FV3056">
        <v>556</v>
      </c>
      <c r="FW3056">
        <v>615</v>
      </c>
      <c r="FX3056">
        <v>665</v>
      </c>
      <c r="FY3056">
        <v>667</v>
      </c>
      <c r="FZ3056">
        <v>679</v>
      </c>
      <c r="GA3056">
        <v>697</v>
      </c>
      <c r="GB3056">
        <v>697</v>
      </c>
      <c r="GC3056">
        <v>697</v>
      </c>
      <c r="GD3056">
        <v>743</v>
      </c>
    </row>
    <row r="3057" spans="2:186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1</v>
      </c>
      <c r="CP3057">
        <v>1</v>
      </c>
      <c r="CQ3057">
        <v>2</v>
      </c>
      <c r="CR3057">
        <v>3</v>
      </c>
      <c r="CS3057">
        <v>3</v>
      </c>
      <c r="CT3057">
        <v>4</v>
      </c>
      <c r="CU3057">
        <v>4</v>
      </c>
      <c r="CV3057">
        <v>4</v>
      </c>
      <c r="CW3057">
        <v>4</v>
      </c>
      <c r="CX3057">
        <v>6</v>
      </c>
      <c r="CY3057">
        <v>6</v>
      </c>
      <c r="CZ3057">
        <v>6</v>
      </c>
      <c r="DA3057">
        <v>8</v>
      </c>
      <c r="DB3057">
        <v>8</v>
      </c>
      <c r="DC3057">
        <v>8</v>
      </c>
      <c r="DD3057">
        <v>13</v>
      </c>
      <c r="DE3057">
        <v>13</v>
      </c>
      <c r="DF3057">
        <v>14</v>
      </c>
      <c r="DG3057">
        <v>17</v>
      </c>
      <c r="DH3057">
        <v>17</v>
      </c>
      <c r="DI3057">
        <v>19</v>
      </c>
      <c r="DJ3057">
        <v>19</v>
      </c>
      <c r="DK3057">
        <v>19</v>
      </c>
      <c r="DL3057">
        <v>21</v>
      </c>
      <c r="DM3057">
        <v>22</v>
      </c>
      <c r="DN3057">
        <v>23</v>
      </c>
      <c r="DO3057">
        <v>23</v>
      </c>
      <c r="DP3057">
        <v>25</v>
      </c>
      <c r="DQ3057">
        <v>26</v>
      </c>
      <c r="DR3057">
        <v>34</v>
      </c>
      <c r="DS3057">
        <v>36</v>
      </c>
      <c r="DT3057">
        <v>39</v>
      </c>
      <c r="DU3057">
        <v>39</v>
      </c>
      <c r="DV3057">
        <v>39</v>
      </c>
      <c r="DW3057">
        <v>39</v>
      </c>
      <c r="DX3057">
        <v>53</v>
      </c>
      <c r="DY3057">
        <v>53</v>
      </c>
      <c r="DZ3057">
        <v>54</v>
      </c>
      <c r="EA3057">
        <v>54</v>
      </c>
      <c r="EB3057">
        <v>53</v>
      </c>
      <c r="EC3057">
        <v>53</v>
      </c>
      <c r="ED3057">
        <v>59</v>
      </c>
      <c r="EE3057">
        <v>59</v>
      </c>
      <c r="EF3057">
        <v>59</v>
      </c>
      <c r="EG3057">
        <v>59</v>
      </c>
      <c r="EH3057">
        <v>69</v>
      </c>
      <c r="EI3057">
        <v>71</v>
      </c>
      <c r="EJ3057">
        <v>88</v>
      </c>
      <c r="EK3057">
        <v>89</v>
      </c>
      <c r="EL3057">
        <v>89</v>
      </c>
      <c r="EM3057">
        <v>89</v>
      </c>
      <c r="EN3057">
        <v>98</v>
      </c>
      <c r="EO3057">
        <v>98</v>
      </c>
      <c r="EP3057">
        <v>100</v>
      </c>
      <c r="EQ3057">
        <v>111</v>
      </c>
      <c r="ER3057">
        <v>120</v>
      </c>
      <c r="ES3057">
        <v>120</v>
      </c>
      <c r="ET3057">
        <v>120</v>
      </c>
      <c r="EU3057">
        <v>124</v>
      </c>
      <c r="EV3057">
        <v>132</v>
      </c>
      <c r="EW3057">
        <v>139</v>
      </c>
      <c r="EX3057">
        <v>155</v>
      </c>
      <c r="EY3057">
        <v>155</v>
      </c>
      <c r="EZ3057">
        <v>155</v>
      </c>
      <c r="FA3057">
        <v>158</v>
      </c>
      <c r="FB3057">
        <v>165</v>
      </c>
      <c r="FC3057">
        <v>167</v>
      </c>
      <c r="FD3057">
        <v>174</v>
      </c>
      <c r="FE3057">
        <v>184</v>
      </c>
      <c r="FF3057">
        <v>188</v>
      </c>
      <c r="FG3057">
        <v>188</v>
      </c>
      <c r="FH3057">
        <v>188</v>
      </c>
      <c r="FI3057">
        <v>191</v>
      </c>
      <c r="FJ3057">
        <v>199</v>
      </c>
      <c r="FK3057">
        <v>205</v>
      </c>
      <c r="FL3057">
        <v>213</v>
      </c>
      <c r="FM3057">
        <v>215</v>
      </c>
      <c r="FN3057">
        <v>215</v>
      </c>
      <c r="FO3057">
        <v>215</v>
      </c>
      <c r="FP3057">
        <v>227</v>
      </c>
      <c r="FQ3057">
        <v>229</v>
      </c>
      <c r="FR3057">
        <v>236</v>
      </c>
      <c r="FS3057">
        <v>236</v>
      </c>
      <c r="FT3057">
        <v>236</v>
      </c>
      <c r="FU3057">
        <v>236</v>
      </c>
      <c r="FV3057">
        <v>236</v>
      </c>
      <c r="FW3057">
        <v>236</v>
      </c>
      <c r="FX3057">
        <v>236</v>
      </c>
      <c r="FY3057">
        <v>242</v>
      </c>
      <c r="FZ3057">
        <v>252</v>
      </c>
      <c r="GA3057">
        <v>257</v>
      </c>
      <c r="GB3057">
        <v>257</v>
      </c>
      <c r="GC3057">
        <v>261</v>
      </c>
      <c r="GD3057">
        <v>269</v>
      </c>
    </row>
    <row r="3058" spans="2:186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3</v>
      </c>
      <c r="CI3058">
        <v>3</v>
      </c>
      <c r="CJ3058">
        <v>3</v>
      </c>
      <c r="CK3058">
        <v>5</v>
      </c>
      <c r="CL3058">
        <v>5</v>
      </c>
      <c r="CM3058">
        <v>5</v>
      </c>
      <c r="CN3058">
        <v>5</v>
      </c>
      <c r="CO3058">
        <v>5</v>
      </c>
      <c r="CP3058">
        <v>5</v>
      </c>
      <c r="CQ3058">
        <v>5</v>
      </c>
      <c r="CR3058">
        <v>5</v>
      </c>
      <c r="CS3058">
        <v>6</v>
      </c>
      <c r="CT3058">
        <v>6</v>
      </c>
      <c r="CU3058">
        <v>8</v>
      </c>
      <c r="CV3058">
        <v>8</v>
      </c>
      <c r="CW3058">
        <v>9</v>
      </c>
      <c r="CX3058">
        <v>9</v>
      </c>
      <c r="CY3058">
        <v>9</v>
      </c>
      <c r="CZ3058">
        <v>9</v>
      </c>
      <c r="DA3058">
        <v>11</v>
      </c>
      <c r="DB3058">
        <v>10</v>
      </c>
      <c r="DC3058">
        <v>10</v>
      </c>
      <c r="DD3058">
        <v>10</v>
      </c>
      <c r="DE3058">
        <v>13</v>
      </c>
      <c r="DF3058">
        <v>14</v>
      </c>
      <c r="DG3058">
        <v>14</v>
      </c>
      <c r="DH3058">
        <v>14</v>
      </c>
      <c r="DI3058">
        <v>15</v>
      </c>
      <c r="DJ3058">
        <v>15</v>
      </c>
      <c r="DK3058">
        <v>15</v>
      </c>
      <c r="DL3058">
        <v>19</v>
      </c>
      <c r="DM3058">
        <v>20</v>
      </c>
      <c r="DN3058">
        <v>20</v>
      </c>
      <c r="DO3058">
        <v>20</v>
      </c>
      <c r="DP3058">
        <v>20</v>
      </c>
      <c r="DQ3058">
        <v>20</v>
      </c>
      <c r="DR3058">
        <v>20</v>
      </c>
      <c r="DS3058">
        <v>23</v>
      </c>
      <c r="DT3058">
        <v>24</v>
      </c>
      <c r="DU3058">
        <v>24</v>
      </c>
      <c r="DV3058">
        <v>24</v>
      </c>
      <c r="DW3058">
        <v>24</v>
      </c>
      <c r="DX3058">
        <v>27</v>
      </c>
      <c r="DY3058">
        <v>27</v>
      </c>
      <c r="DZ3058">
        <v>27</v>
      </c>
      <c r="EA3058">
        <v>27</v>
      </c>
      <c r="EB3058">
        <v>56</v>
      </c>
      <c r="EC3058">
        <v>56</v>
      </c>
      <c r="ED3058">
        <v>66</v>
      </c>
      <c r="EE3058">
        <v>93</v>
      </c>
      <c r="EF3058">
        <v>102</v>
      </c>
      <c r="EG3058">
        <v>102</v>
      </c>
      <c r="EH3058">
        <v>103</v>
      </c>
      <c r="EI3058">
        <v>103</v>
      </c>
      <c r="EJ3058">
        <v>103</v>
      </c>
      <c r="EK3058">
        <v>104</v>
      </c>
      <c r="EL3058">
        <v>105</v>
      </c>
      <c r="EM3058">
        <v>105</v>
      </c>
      <c r="EN3058">
        <v>105</v>
      </c>
      <c r="EO3058">
        <v>107</v>
      </c>
      <c r="EP3058">
        <v>107</v>
      </c>
      <c r="EQ3058">
        <v>107</v>
      </c>
      <c r="ER3058">
        <v>107</v>
      </c>
      <c r="ES3058">
        <v>107</v>
      </c>
      <c r="ET3058">
        <v>107</v>
      </c>
      <c r="EU3058">
        <v>112</v>
      </c>
      <c r="EV3058">
        <v>111</v>
      </c>
      <c r="EW3058">
        <v>111</v>
      </c>
      <c r="EX3058">
        <v>112</v>
      </c>
      <c r="EY3058">
        <v>112</v>
      </c>
      <c r="EZ3058">
        <v>112</v>
      </c>
      <c r="FA3058">
        <v>112</v>
      </c>
      <c r="FB3058">
        <v>112</v>
      </c>
      <c r="FC3058">
        <v>113</v>
      </c>
      <c r="FD3058">
        <v>116</v>
      </c>
      <c r="FE3058">
        <v>116</v>
      </c>
      <c r="FF3058">
        <v>120</v>
      </c>
      <c r="FG3058">
        <v>117</v>
      </c>
      <c r="FH3058">
        <v>120</v>
      </c>
      <c r="FI3058">
        <v>124</v>
      </c>
      <c r="FJ3058">
        <v>127</v>
      </c>
      <c r="FK3058">
        <v>130</v>
      </c>
      <c r="FL3058">
        <v>131</v>
      </c>
      <c r="FM3058">
        <v>132</v>
      </c>
      <c r="FN3058">
        <v>131</v>
      </c>
      <c r="FO3058">
        <v>131</v>
      </c>
      <c r="FP3058">
        <v>135</v>
      </c>
      <c r="FQ3058">
        <v>135</v>
      </c>
      <c r="FR3058">
        <v>138</v>
      </c>
      <c r="FS3058">
        <v>138</v>
      </c>
      <c r="FT3058">
        <v>139</v>
      </c>
      <c r="FU3058">
        <v>139</v>
      </c>
      <c r="FV3058">
        <v>139</v>
      </c>
      <c r="FW3058">
        <v>148</v>
      </c>
      <c r="FX3058">
        <v>151</v>
      </c>
      <c r="FY3058">
        <v>153</v>
      </c>
      <c r="FZ3058">
        <v>164</v>
      </c>
      <c r="GA3058">
        <v>166</v>
      </c>
      <c r="GB3058">
        <v>166</v>
      </c>
      <c r="GC3058">
        <v>166</v>
      </c>
      <c r="GD3058">
        <v>178</v>
      </c>
    </row>
    <row r="3059" spans="2:186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1</v>
      </c>
      <c r="BT3059">
        <v>1</v>
      </c>
      <c r="BU3059">
        <v>1</v>
      </c>
      <c r="BV3059">
        <v>4</v>
      </c>
      <c r="BW3059">
        <v>4</v>
      </c>
      <c r="BX3059">
        <v>4</v>
      </c>
      <c r="BY3059">
        <v>7</v>
      </c>
      <c r="BZ3059">
        <v>7</v>
      </c>
      <c r="CA3059">
        <v>7</v>
      </c>
      <c r="CB3059">
        <v>8</v>
      </c>
      <c r="CC3059">
        <v>8</v>
      </c>
      <c r="CD3059">
        <v>8</v>
      </c>
      <c r="CE3059">
        <v>8</v>
      </c>
      <c r="CF3059">
        <v>8</v>
      </c>
      <c r="CG3059">
        <v>9</v>
      </c>
      <c r="CH3059">
        <v>9</v>
      </c>
      <c r="CI3059">
        <v>9</v>
      </c>
      <c r="CJ3059">
        <v>11</v>
      </c>
      <c r="CK3059">
        <v>11</v>
      </c>
      <c r="CL3059">
        <v>14</v>
      </c>
      <c r="CM3059">
        <v>14</v>
      </c>
      <c r="CN3059">
        <v>14</v>
      </c>
      <c r="CO3059">
        <v>14</v>
      </c>
      <c r="CP3059">
        <v>14</v>
      </c>
      <c r="CQ3059">
        <v>15</v>
      </c>
      <c r="CR3059">
        <v>15</v>
      </c>
      <c r="CS3059">
        <v>18</v>
      </c>
      <c r="CT3059">
        <v>18</v>
      </c>
      <c r="CU3059">
        <v>18</v>
      </c>
      <c r="CV3059">
        <v>18</v>
      </c>
      <c r="CW3059">
        <v>18</v>
      </c>
      <c r="CX3059">
        <v>18</v>
      </c>
      <c r="CY3059">
        <v>19</v>
      </c>
      <c r="CZ3059">
        <v>19</v>
      </c>
      <c r="DA3059">
        <v>20</v>
      </c>
      <c r="DB3059">
        <v>20</v>
      </c>
      <c r="DC3059">
        <v>20</v>
      </c>
      <c r="DD3059">
        <v>20</v>
      </c>
      <c r="DE3059">
        <v>30</v>
      </c>
      <c r="DF3059">
        <v>30</v>
      </c>
      <c r="DG3059">
        <v>30</v>
      </c>
      <c r="DH3059">
        <v>35</v>
      </c>
      <c r="DI3059">
        <v>35</v>
      </c>
      <c r="DJ3059">
        <v>35</v>
      </c>
      <c r="DK3059">
        <v>35</v>
      </c>
      <c r="DL3059">
        <v>40</v>
      </c>
      <c r="DM3059">
        <v>40</v>
      </c>
      <c r="DN3059">
        <v>46</v>
      </c>
      <c r="DO3059">
        <v>47</v>
      </c>
      <c r="DP3059">
        <v>47</v>
      </c>
      <c r="DQ3059">
        <v>47</v>
      </c>
      <c r="DR3059">
        <v>47</v>
      </c>
      <c r="DS3059">
        <v>50</v>
      </c>
      <c r="DT3059">
        <v>50</v>
      </c>
      <c r="DU3059">
        <v>52</v>
      </c>
      <c r="DV3059">
        <v>52</v>
      </c>
      <c r="DW3059">
        <v>52</v>
      </c>
      <c r="DX3059">
        <v>52</v>
      </c>
      <c r="DY3059">
        <v>52</v>
      </c>
      <c r="DZ3059">
        <v>52</v>
      </c>
      <c r="EA3059">
        <v>53</v>
      </c>
      <c r="EB3059">
        <v>54</v>
      </c>
      <c r="EC3059">
        <v>54</v>
      </c>
      <c r="ED3059">
        <v>56</v>
      </c>
      <c r="EE3059">
        <v>56</v>
      </c>
      <c r="EF3059">
        <v>56</v>
      </c>
      <c r="EG3059">
        <v>60</v>
      </c>
      <c r="EH3059">
        <v>60</v>
      </c>
      <c r="EI3059">
        <v>60</v>
      </c>
      <c r="EJ3059">
        <v>60</v>
      </c>
      <c r="EK3059">
        <v>61</v>
      </c>
      <c r="EL3059">
        <v>61</v>
      </c>
      <c r="EM3059">
        <v>61</v>
      </c>
      <c r="EN3059">
        <v>61</v>
      </c>
      <c r="EO3059">
        <v>62</v>
      </c>
      <c r="EP3059">
        <v>62</v>
      </c>
      <c r="EQ3059">
        <v>65</v>
      </c>
      <c r="ER3059">
        <v>65</v>
      </c>
      <c r="ES3059">
        <v>65</v>
      </c>
      <c r="ET3059">
        <v>65</v>
      </c>
      <c r="EU3059">
        <v>71</v>
      </c>
      <c r="EV3059">
        <v>72</v>
      </c>
      <c r="EW3059">
        <v>73</v>
      </c>
      <c r="EX3059">
        <v>73</v>
      </c>
      <c r="EY3059">
        <v>75</v>
      </c>
      <c r="EZ3059">
        <v>75</v>
      </c>
      <c r="FA3059">
        <v>75</v>
      </c>
      <c r="FB3059">
        <v>85</v>
      </c>
      <c r="FC3059">
        <v>88</v>
      </c>
      <c r="FD3059">
        <v>95</v>
      </c>
      <c r="FE3059">
        <v>106</v>
      </c>
      <c r="FF3059">
        <v>106</v>
      </c>
      <c r="FG3059">
        <v>106</v>
      </c>
      <c r="FH3059">
        <v>106</v>
      </c>
      <c r="FI3059">
        <v>113</v>
      </c>
      <c r="FJ3059">
        <v>121</v>
      </c>
      <c r="FK3059">
        <v>155</v>
      </c>
      <c r="FL3059">
        <v>170</v>
      </c>
      <c r="FM3059">
        <v>170</v>
      </c>
      <c r="FN3059">
        <v>170</v>
      </c>
      <c r="FO3059">
        <v>170</v>
      </c>
      <c r="FP3059">
        <v>205</v>
      </c>
      <c r="FQ3059">
        <v>205</v>
      </c>
      <c r="FR3059">
        <v>268</v>
      </c>
      <c r="FS3059">
        <v>288</v>
      </c>
      <c r="FT3059">
        <v>321</v>
      </c>
      <c r="FU3059">
        <v>321</v>
      </c>
      <c r="FV3059">
        <v>321</v>
      </c>
      <c r="FW3059">
        <v>380</v>
      </c>
      <c r="FX3059">
        <v>380</v>
      </c>
      <c r="FY3059">
        <v>401</v>
      </c>
      <c r="FZ3059">
        <v>414</v>
      </c>
      <c r="GA3059">
        <v>414</v>
      </c>
      <c r="GB3059">
        <v>414</v>
      </c>
      <c r="GC3059">
        <v>414</v>
      </c>
      <c r="GD3059">
        <v>414</v>
      </c>
    </row>
    <row r="3060" spans="2:186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2</v>
      </c>
      <c r="BK3060">
        <v>0</v>
      </c>
      <c r="BL3060">
        <v>0</v>
      </c>
      <c r="BM3060">
        <v>0</v>
      </c>
      <c r="BN3060">
        <v>2</v>
      </c>
      <c r="BO3060">
        <v>3</v>
      </c>
      <c r="BP3060">
        <v>3</v>
      </c>
      <c r="BQ3060">
        <v>3</v>
      </c>
      <c r="BR3060">
        <v>3</v>
      </c>
      <c r="BS3060">
        <v>3</v>
      </c>
      <c r="BT3060">
        <v>5</v>
      </c>
      <c r="BU3060">
        <v>5</v>
      </c>
      <c r="BV3060">
        <v>8</v>
      </c>
      <c r="BW3060">
        <v>16</v>
      </c>
      <c r="BX3060">
        <v>16</v>
      </c>
      <c r="BY3060">
        <v>21</v>
      </c>
      <c r="BZ3060">
        <v>24</v>
      </c>
      <c r="CA3060">
        <v>40</v>
      </c>
      <c r="CB3060">
        <v>40</v>
      </c>
      <c r="CC3060">
        <v>41</v>
      </c>
      <c r="CD3060">
        <v>47</v>
      </c>
      <c r="CE3060">
        <v>58</v>
      </c>
      <c r="CF3060">
        <v>59</v>
      </c>
      <c r="CG3060">
        <v>66</v>
      </c>
      <c r="CH3060">
        <v>70</v>
      </c>
      <c r="CI3060">
        <v>70</v>
      </c>
      <c r="CJ3060">
        <v>79</v>
      </c>
      <c r="CK3060">
        <v>79</v>
      </c>
      <c r="CL3060">
        <v>92</v>
      </c>
      <c r="CM3060">
        <v>101</v>
      </c>
      <c r="CN3060">
        <v>110</v>
      </c>
      <c r="CO3060">
        <v>130</v>
      </c>
      <c r="CP3060">
        <v>142</v>
      </c>
      <c r="CQ3060">
        <v>160</v>
      </c>
      <c r="CR3060">
        <v>174</v>
      </c>
      <c r="CS3060">
        <v>204</v>
      </c>
      <c r="CT3060">
        <v>221</v>
      </c>
      <c r="CU3060">
        <v>280</v>
      </c>
      <c r="CV3060">
        <v>326</v>
      </c>
      <c r="CW3060">
        <v>333</v>
      </c>
      <c r="CX3060">
        <v>396</v>
      </c>
      <c r="CY3060">
        <v>430</v>
      </c>
      <c r="CZ3060">
        <v>499</v>
      </c>
      <c r="DA3060">
        <v>572</v>
      </c>
      <c r="DB3060">
        <v>684</v>
      </c>
      <c r="DC3060">
        <v>766</v>
      </c>
      <c r="DD3060">
        <v>818</v>
      </c>
      <c r="DE3060">
        <v>876</v>
      </c>
      <c r="DF3060">
        <v>907</v>
      </c>
      <c r="DG3060">
        <v>971</v>
      </c>
      <c r="DH3060">
        <v>1027</v>
      </c>
      <c r="DI3060">
        <v>1101</v>
      </c>
      <c r="DJ3060">
        <v>1124</v>
      </c>
      <c r="DK3060">
        <v>1124</v>
      </c>
      <c r="DL3060">
        <v>1179</v>
      </c>
      <c r="DM3060">
        <v>1327</v>
      </c>
      <c r="DN3060">
        <v>1421</v>
      </c>
      <c r="DO3060">
        <v>1462</v>
      </c>
      <c r="DP3060">
        <v>2080</v>
      </c>
      <c r="DQ3060">
        <v>2129</v>
      </c>
      <c r="DR3060">
        <v>2129</v>
      </c>
      <c r="DS3060">
        <v>2145</v>
      </c>
      <c r="DT3060">
        <v>2193</v>
      </c>
      <c r="DU3060">
        <v>2196</v>
      </c>
      <c r="DV3060">
        <v>2196</v>
      </c>
      <c r="DW3060">
        <v>2229</v>
      </c>
      <c r="DX3060">
        <v>2238</v>
      </c>
      <c r="DY3060">
        <v>2238</v>
      </c>
      <c r="DZ3060">
        <v>2238</v>
      </c>
      <c r="EA3060">
        <v>2251</v>
      </c>
      <c r="EB3060">
        <v>2266</v>
      </c>
      <c r="EC3060">
        <v>2266</v>
      </c>
      <c r="ED3060">
        <v>2317</v>
      </c>
      <c r="EE3060">
        <v>2321</v>
      </c>
      <c r="EF3060">
        <v>2321</v>
      </c>
      <c r="EG3060">
        <v>2354</v>
      </c>
      <c r="EH3060">
        <v>2432</v>
      </c>
      <c r="EI3060">
        <v>2488</v>
      </c>
      <c r="EJ3060">
        <v>2504</v>
      </c>
      <c r="EK3060">
        <v>2754</v>
      </c>
      <c r="EL3060">
        <v>2756</v>
      </c>
      <c r="EM3060">
        <v>2756</v>
      </c>
      <c r="EN3060">
        <v>2763</v>
      </c>
      <c r="EO3060">
        <v>2766</v>
      </c>
      <c r="EP3060">
        <v>2778</v>
      </c>
      <c r="EQ3060">
        <v>2785</v>
      </c>
      <c r="ER3060">
        <v>2785</v>
      </c>
      <c r="ES3060">
        <v>2785</v>
      </c>
      <c r="ET3060">
        <v>2785</v>
      </c>
      <c r="EU3060">
        <v>2789</v>
      </c>
      <c r="EV3060">
        <v>2798</v>
      </c>
      <c r="EW3060">
        <v>2811</v>
      </c>
      <c r="EX3060">
        <v>2819</v>
      </c>
      <c r="EY3060">
        <v>2822</v>
      </c>
      <c r="EZ3060">
        <v>2822</v>
      </c>
      <c r="FA3060">
        <v>2822</v>
      </c>
      <c r="FB3060">
        <v>2831</v>
      </c>
      <c r="FC3060">
        <v>2838</v>
      </c>
      <c r="FD3060">
        <v>2843</v>
      </c>
      <c r="FE3060">
        <v>2854</v>
      </c>
      <c r="FF3060">
        <v>2858</v>
      </c>
      <c r="FG3060">
        <v>2858</v>
      </c>
      <c r="FH3060">
        <v>2858</v>
      </c>
      <c r="FI3060">
        <v>2873</v>
      </c>
      <c r="FJ3060">
        <v>2885</v>
      </c>
      <c r="FK3060">
        <v>2913</v>
      </c>
      <c r="FL3060">
        <v>2937</v>
      </c>
      <c r="FM3060">
        <v>2937</v>
      </c>
      <c r="FN3060">
        <v>2937</v>
      </c>
      <c r="FO3060">
        <v>2937</v>
      </c>
      <c r="FP3060">
        <v>2978</v>
      </c>
      <c r="FQ3060">
        <v>3008</v>
      </c>
      <c r="FR3060">
        <v>3025</v>
      </c>
      <c r="FS3060">
        <v>3038</v>
      </c>
      <c r="FT3060">
        <v>3048</v>
      </c>
      <c r="FU3060">
        <v>3048</v>
      </c>
      <c r="FV3060">
        <v>3048</v>
      </c>
      <c r="FW3060">
        <v>3056</v>
      </c>
      <c r="FX3060">
        <v>3081</v>
      </c>
      <c r="FY3060">
        <v>3100</v>
      </c>
      <c r="FZ3060">
        <v>3119</v>
      </c>
      <c r="GA3060">
        <v>3159</v>
      </c>
      <c r="GB3060">
        <v>3159</v>
      </c>
      <c r="GC3060">
        <v>3159</v>
      </c>
      <c r="GD3060">
        <v>3212</v>
      </c>
    </row>
    <row r="3061" spans="2:186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1</v>
      </c>
      <c r="DZ3061">
        <v>1</v>
      </c>
      <c r="EA3061">
        <v>1</v>
      </c>
      <c r="EB3061">
        <v>1</v>
      </c>
      <c r="EC3061">
        <v>1</v>
      </c>
      <c r="ED3061">
        <v>1</v>
      </c>
      <c r="EE3061">
        <v>1</v>
      </c>
      <c r="EF3061">
        <v>1</v>
      </c>
      <c r="EG3061">
        <v>1</v>
      </c>
      <c r="EH3061">
        <v>1</v>
      </c>
      <c r="EI3061">
        <v>1</v>
      </c>
      <c r="EJ3061">
        <v>1</v>
      </c>
      <c r="EK3061">
        <v>2</v>
      </c>
      <c r="EL3061">
        <v>2</v>
      </c>
      <c r="EM3061">
        <v>2</v>
      </c>
      <c r="EN3061">
        <v>2</v>
      </c>
      <c r="EO3061">
        <v>2</v>
      </c>
      <c r="EP3061">
        <v>2</v>
      </c>
      <c r="EQ3061">
        <v>2</v>
      </c>
      <c r="ER3061">
        <v>2</v>
      </c>
      <c r="ES3061">
        <v>2</v>
      </c>
      <c r="ET3061">
        <v>2</v>
      </c>
      <c r="EU3061">
        <v>2</v>
      </c>
      <c r="EV3061">
        <v>11</v>
      </c>
      <c r="EW3061">
        <v>11</v>
      </c>
      <c r="EX3061">
        <v>11</v>
      </c>
      <c r="EY3061">
        <v>11</v>
      </c>
      <c r="EZ3061">
        <v>11</v>
      </c>
      <c r="FA3061">
        <v>13</v>
      </c>
      <c r="FB3061">
        <v>14</v>
      </c>
      <c r="FC3061">
        <v>14</v>
      </c>
      <c r="FD3061">
        <v>14</v>
      </c>
      <c r="FE3061">
        <v>14</v>
      </c>
      <c r="FF3061">
        <v>15</v>
      </c>
      <c r="FG3061">
        <v>15</v>
      </c>
      <c r="FH3061">
        <v>15</v>
      </c>
      <c r="FI3061">
        <v>19</v>
      </c>
      <c r="FJ3061">
        <v>19</v>
      </c>
      <c r="FK3061">
        <v>19</v>
      </c>
      <c r="FL3061">
        <v>19</v>
      </c>
      <c r="FM3061">
        <v>19</v>
      </c>
      <c r="FN3061">
        <v>19</v>
      </c>
      <c r="FO3061">
        <v>19</v>
      </c>
      <c r="FP3061">
        <v>19</v>
      </c>
      <c r="FQ3061">
        <v>19</v>
      </c>
      <c r="FR3061">
        <v>26</v>
      </c>
      <c r="FS3061">
        <v>26</v>
      </c>
      <c r="FT3061">
        <v>26</v>
      </c>
      <c r="FU3061">
        <v>26</v>
      </c>
      <c r="FV3061">
        <v>26</v>
      </c>
      <c r="FW3061">
        <v>27</v>
      </c>
      <c r="FX3061">
        <v>28</v>
      </c>
      <c r="FY3061">
        <v>28</v>
      </c>
      <c r="FZ3061">
        <v>28</v>
      </c>
      <c r="GA3061">
        <v>28</v>
      </c>
      <c r="GB3061">
        <v>28</v>
      </c>
      <c r="GC3061">
        <v>28</v>
      </c>
      <c r="GD3061">
        <v>28</v>
      </c>
    </row>
    <row r="3062" spans="2:186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1</v>
      </c>
      <c r="CF3062">
        <v>1</v>
      </c>
      <c r="CG3062">
        <v>1</v>
      </c>
      <c r="CH3062">
        <v>1</v>
      </c>
      <c r="CI3062">
        <v>1</v>
      </c>
      <c r="CJ3062">
        <v>1</v>
      </c>
      <c r="CK3062">
        <v>2</v>
      </c>
      <c r="CL3062">
        <v>2</v>
      </c>
      <c r="CM3062">
        <v>2</v>
      </c>
      <c r="CN3062">
        <v>2</v>
      </c>
      <c r="CO3062">
        <v>2</v>
      </c>
      <c r="CP3062">
        <v>2</v>
      </c>
      <c r="CQ3062">
        <v>2</v>
      </c>
      <c r="CR3062">
        <v>2</v>
      </c>
      <c r="CS3062">
        <v>2</v>
      </c>
      <c r="CT3062">
        <v>2</v>
      </c>
      <c r="CU3062">
        <v>2</v>
      </c>
      <c r="CV3062">
        <v>2</v>
      </c>
      <c r="CW3062">
        <v>2</v>
      </c>
      <c r="CX3062">
        <v>2</v>
      </c>
      <c r="CY3062">
        <v>2</v>
      </c>
      <c r="CZ3062">
        <v>2</v>
      </c>
      <c r="DA3062">
        <v>2</v>
      </c>
      <c r="DB3062">
        <v>2</v>
      </c>
      <c r="DC3062">
        <v>2</v>
      </c>
      <c r="DD3062">
        <v>2</v>
      </c>
      <c r="DE3062">
        <v>2</v>
      </c>
      <c r="DF3062">
        <v>2</v>
      </c>
      <c r="DG3062">
        <v>2</v>
      </c>
      <c r="DH3062">
        <v>2</v>
      </c>
      <c r="DI3062">
        <v>2</v>
      </c>
      <c r="DJ3062">
        <v>2</v>
      </c>
      <c r="DK3062">
        <v>2</v>
      </c>
      <c r="DL3062">
        <v>2</v>
      </c>
      <c r="DM3062">
        <v>2</v>
      </c>
      <c r="DN3062">
        <v>2</v>
      </c>
      <c r="DO3062">
        <v>2</v>
      </c>
      <c r="DP3062">
        <v>2</v>
      </c>
      <c r="DQ3062">
        <v>2</v>
      </c>
      <c r="DR3062">
        <v>2</v>
      </c>
      <c r="DS3062">
        <v>2</v>
      </c>
      <c r="DT3062">
        <v>2</v>
      </c>
      <c r="DU3062">
        <v>3</v>
      </c>
      <c r="DV3062">
        <v>3</v>
      </c>
      <c r="DW3062">
        <v>3</v>
      </c>
      <c r="DX3062">
        <v>3</v>
      </c>
      <c r="DY3062">
        <v>3</v>
      </c>
      <c r="DZ3062">
        <v>3</v>
      </c>
      <c r="EA3062">
        <v>3</v>
      </c>
      <c r="EB3062">
        <v>3</v>
      </c>
      <c r="EC3062">
        <v>3</v>
      </c>
      <c r="ED3062">
        <v>3</v>
      </c>
      <c r="EE3062">
        <v>3</v>
      </c>
      <c r="EF3062">
        <v>3</v>
      </c>
      <c r="EG3062">
        <v>3</v>
      </c>
      <c r="EH3062">
        <v>4</v>
      </c>
      <c r="EI3062">
        <v>4</v>
      </c>
      <c r="EJ3062">
        <v>4</v>
      </c>
      <c r="EK3062">
        <v>4</v>
      </c>
      <c r="EL3062">
        <v>4</v>
      </c>
      <c r="EM3062">
        <v>4</v>
      </c>
      <c r="EN3062">
        <v>4</v>
      </c>
      <c r="EO3062">
        <v>4</v>
      </c>
      <c r="EP3062">
        <v>4</v>
      </c>
      <c r="EQ3062">
        <v>4</v>
      </c>
      <c r="ER3062">
        <v>5</v>
      </c>
      <c r="ES3062">
        <v>5</v>
      </c>
      <c r="ET3062">
        <v>5</v>
      </c>
      <c r="EU3062">
        <v>5</v>
      </c>
      <c r="EV3062">
        <v>6</v>
      </c>
      <c r="EW3062">
        <v>6</v>
      </c>
      <c r="EX3062">
        <v>7</v>
      </c>
      <c r="EY3062">
        <v>8</v>
      </c>
      <c r="EZ3062">
        <v>8</v>
      </c>
      <c r="FA3062">
        <v>8</v>
      </c>
      <c r="FB3062">
        <v>8</v>
      </c>
      <c r="FC3062">
        <v>8</v>
      </c>
      <c r="FD3062">
        <v>8</v>
      </c>
      <c r="FE3062">
        <v>8</v>
      </c>
      <c r="FF3062">
        <v>8</v>
      </c>
      <c r="FG3062">
        <v>8</v>
      </c>
      <c r="FH3062">
        <v>8</v>
      </c>
      <c r="FI3062">
        <v>12</v>
      </c>
      <c r="FJ3062">
        <v>12</v>
      </c>
      <c r="FK3062">
        <v>13</v>
      </c>
      <c r="FL3062">
        <v>13</v>
      </c>
      <c r="FM3062">
        <v>13</v>
      </c>
      <c r="FN3062">
        <v>14</v>
      </c>
      <c r="FO3062">
        <v>14</v>
      </c>
      <c r="FP3062">
        <v>16</v>
      </c>
      <c r="FQ3062">
        <v>16</v>
      </c>
      <c r="FR3062">
        <v>17</v>
      </c>
      <c r="FS3062">
        <v>17</v>
      </c>
      <c r="FT3062">
        <v>17</v>
      </c>
      <c r="FU3062">
        <v>16</v>
      </c>
      <c r="FV3062">
        <v>16</v>
      </c>
      <c r="FW3062">
        <v>19</v>
      </c>
      <c r="FX3062">
        <v>21</v>
      </c>
      <c r="FY3062">
        <v>21</v>
      </c>
      <c r="FZ3062">
        <v>23</v>
      </c>
      <c r="GA3062">
        <v>25</v>
      </c>
      <c r="GB3062">
        <v>25</v>
      </c>
      <c r="GC3062">
        <v>25</v>
      </c>
      <c r="GD3062">
        <v>28</v>
      </c>
    </row>
    <row r="3063" spans="2:186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2</v>
      </c>
      <c r="BL3063">
        <v>2</v>
      </c>
      <c r="BM3063">
        <v>2</v>
      </c>
      <c r="BN3063">
        <v>2</v>
      </c>
      <c r="BO3063">
        <v>2</v>
      </c>
      <c r="BP3063">
        <v>2</v>
      </c>
      <c r="BQ3063">
        <v>2</v>
      </c>
      <c r="BR3063">
        <v>3</v>
      </c>
      <c r="BS3063">
        <v>3</v>
      </c>
      <c r="BT3063">
        <v>6</v>
      </c>
      <c r="BU3063">
        <v>6</v>
      </c>
      <c r="BV3063">
        <v>10</v>
      </c>
      <c r="BW3063">
        <v>17</v>
      </c>
      <c r="BX3063">
        <v>17</v>
      </c>
      <c r="BY3063">
        <v>21</v>
      </c>
      <c r="BZ3063">
        <v>24</v>
      </c>
      <c r="CA3063">
        <v>34</v>
      </c>
      <c r="CB3063">
        <v>36</v>
      </c>
      <c r="CC3063">
        <v>36</v>
      </c>
      <c r="CD3063">
        <v>40</v>
      </c>
      <c r="CE3063">
        <v>52</v>
      </c>
      <c r="CF3063">
        <v>56</v>
      </c>
      <c r="CG3063">
        <v>60</v>
      </c>
      <c r="CH3063">
        <v>64</v>
      </c>
      <c r="CI3063">
        <v>64</v>
      </c>
      <c r="CJ3063">
        <v>73</v>
      </c>
      <c r="CK3063">
        <v>73</v>
      </c>
      <c r="CL3063">
        <v>80</v>
      </c>
      <c r="CM3063">
        <v>93</v>
      </c>
      <c r="CN3063">
        <v>97</v>
      </c>
      <c r="CO3063">
        <v>103</v>
      </c>
      <c r="CP3063">
        <v>112</v>
      </c>
      <c r="CQ3063">
        <v>115</v>
      </c>
      <c r="CR3063">
        <v>117</v>
      </c>
      <c r="CS3063">
        <v>125</v>
      </c>
      <c r="CT3063">
        <v>137</v>
      </c>
      <c r="CU3063">
        <v>149</v>
      </c>
      <c r="CV3063">
        <v>164</v>
      </c>
      <c r="CW3063">
        <v>172</v>
      </c>
      <c r="CX3063">
        <v>191</v>
      </c>
      <c r="CY3063">
        <v>200</v>
      </c>
      <c r="CZ3063">
        <v>213</v>
      </c>
      <c r="DA3063">
        <v>234</v>
      </c>
      <c r="DB3063">
        <v>256</v>
      </c>
      <c r="DC3063">
        <v>270</v>
      </c>
      <c r="DD3063">
        <v>279</v>
      </c>
      <c r="DE3063">
        <v>296</v>
      </c>
      <c r="DF3063">
        <v>310</v>
      </c>
      <c r="DG3063">
        <v>333</v>
      </c>
      <c r="DH3063">
        <v>343</v>
      </c>
      <c r="DI3063">
        <v>355</v>
      </c>
      <c r="DJ3063">
        <v>358</v>
      </c>
      <c r="DK3063">
        <v>358</v>
      </c>
      <c r="DL3063">
        <v>379</v>
      </c>
      <c r="DM3063">
        <v>413</v>
      </c>
      <c r="DN3063">
        <v>444</v>
      </c>
      <c r="DO3063">
        <v>477</v>
      </c>
      <c r="DP3063">
        <v>593</v>
      </c>
      <c r="DQ3063">
        <v>602</v>
      </c>
      <c r="DR3063">
        <v>602</v>
      </c>
      <c r="DS3063">
        <v>611</v>
      </c>
      <c r="DT3063">
        <v>616</v>
      </c>
      <c r="DU3063">
        <v>625</v>
      </c>
      <c r="DV3063">
        <v>625</v>
      </c>
      <c r="DW3063">
        <v>645</v>
      </c>
      <c r="DX3063">
        <v>648</v>
      </c>
      <c r="DY3063">
        <v>648</v>
      </c>
      <c r="DZ3063">
        <v>648</v>
      </c>
      <c r="EA3063">
        <v>652</v>
      </c>
      <c r="EB3063">
        <v>655</v>
      </c>
      <c r="EC3063">
        <v>655</v>
      </c>
      <c r="ED3063">
        <v>671</v>
      </c>
      <c r="EE3063">
        <v>674</v>
      </c>
      <c r="EF3063">
        <v>674</v>
      </c>
      <c r="EG3063">
        <v>688</v>
      </c>
      <c r="EH3063">
        <v>711</v>
      </c>
      <c r="EI3063">
        <v>715</v>
      </c>
      <c r="EJ3063">
        <v>724</v>
      </c>
      <c r="EK3063">
        <v>727</v>
      </c>
      <c r="EL3063">
        <v>728</v>
      </c>
      <c r="EM3063">
        <v>728</v>
      </c>
      <c r="EN3063">
        <v>737</v>
      </c>
      <c r="EO3063">
        <v>740</v>
      </c>
      <c r="EP3063">
        <v>747</v>
      </c>
      <c r="EQ3063">
        <v>748</v>
      </c>
      <c r="ER3063">
        <v>749</v>
      </c>
      <c r="ES3063">
        <v>751</v>
      </c>
      <c r="ET3063">
        <v>751</v>
      </c>
      <c r="EU3063">
        <v>758</v>
      </c>
      <c r="EV3063">
        <v>763</v>
      </c>
      <c r="EW3063">
        <v>769</v>
      </c>
      <c r="EX3063">
        <v>771</v>
      </c>
      <c r="EY3063">
        <v>775</v>
      </c>
      <c r="EZ3063">
        <v>775</v>
      </c>
      <c r="FA3063">
        <v>775</v>
      </c>
      <c r="FB3063">
        <v>780</v>
      </c>
      <c r="FC3063">
        <v>793</v>
      </c>
      <c r="FD3063">
        <v>809</v>
      </c>
      <c r="FE3063">
        <v>821</v>
      </c>
      <c r="FF3063">
        <v>825</v>
      </c>
      <c r="FG3063">
        <v>825</v>
      </c>
      <c r="FH3063">
        <v>825</v>
      </c>
      <c r="FI3063">
        <v>844</v>
      </c>
      <c r="FJ3063">
        <v>863</v>
      </c>
      <c r="FK3063">
        <v>899</v>
      </c>
      <c r="FL3063">
        <v>918</v>
      </c>
      <c r="FM3063">
        <v>918</v>
      </c>
      <c r="FN3063">
        <v>918</v>
      </c>
      <c r="FO3063">
        <v>918</v>
      </c>
      <c r="FP3063">
        <v>942</v>
      </c>
      <c r="FQ3063">
        <v>971</v>
      </c>
      <c r="FR3063">
        <v>1001</v>
      </c>
      <c r="FS3063">
        <v>1026</v>
      </c>
      <c r="FT3063">
        <v>1045</v>
      </c>
      <c r="FU3063">
        <v>1045</v>
      </c>
      <c r="FV3063">
        <v>1045</v>
      </c>
      <c r="FW3063">
        <v>1105</v>
      </c>
      <c r="FX3063">
        <v>1133</v>
      </c>
      <c r="FY3063">
        <v>1166</v>
      </c>
      <c r="FZ3063">
        <v>1208</v>
      </c>
      <c r="GA3063">
        <v>1260</v>
      </c>
      <c r="GB3063">
        <v>1260</v>
      </c>
      <c r="GC3063">
        <v>1260</v>
      </c>
      <c r="GD3063">
        <v>1307</v>
      </c>
    </row>
    <row r="3064" spans="2:186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1</v>
      </c>
      <c r="EB3064">
        <v>1</v>
      </c>
      <c r="EC3064">
        <v>1</v>
      </c>
      <c r="ED3064">
        <v>2</v>
      </c>
      <c r="EE3064">
        <v>2</v>
      </c>
      <c r="EF3064">
        <v>2</v>
      </c>
      <c r="EG3064">
        <v>2</v>
      </c>
      <c r="EH3064">
        <v>2</v>
      </c>
      <c r="EI3064">
        <v>2</v>
      </c>
      <c r="EJ3064">
        <v>2</v>
      </c>
      <c r="EK3064">
        <v>2</v>
      </c>
      <c r="EL3064">
        <v>2</v>
      </c>
      <c r="EM3064">
        <v>2</v>
      </c>
      <c r="EN3064">
        <v>2</v>
      </c>
      <c r="EO3064">
        <v>2</v>
      </c>
      <c r="EP3064">
        <v>2</v>
      </c>
      <c r="EQ3064">
        <v>2</v>
      </c>
      <c r="ER3064">
        <v>2</v>
      </c>
      <c r="ES3064">
        <v>2</v>
      </c>
      <c r="ET3064">
        <v>2</v>
      </c>
      <c r="EU3064">
        <v>2</v>
      </c>
      <c r="EV3064">
        <v>2</v>
      </c>
      <c r="EW3064">
        <v>2</v>
      </c>
      <c r="EX3064">
        <v>2</v>
      </c>
      <c r="EY3064">
        <v>2</v>
      </c>
      <c r="EZ3064">
        <v>2</v>
      </c>
      <c r="FA3064">
        <v>2</v>
      </c>
      <c r="FB3064">
        <v>2</v>
      </c>
      <c r="FC3064">
        <v>2</v>
      </c>
      <c r="FD3064">
        <v>2</v>
      </c>
      <c r="FE3064">
        <v>3</v>
      </c>
      <c r="FF3064">
        <v>2</v>
      </c>
      <c r="FG3064">
        <v>2</v>
      </c>
      <c r="FH3064">
        <v>2</v>
      </c>
      <c r="FI3064">
        <v>4</v>
      </c>
      <c r="FJ3064">
        <v>6</v>
      </c>
      <c r="FK3064">
        <v>9</v>
      </c>
      <c r="FL3064">
        <v>10</v>
      </c>
      <c r="FM3064">
        <v>13</v>
      </c>
      <c r="FN3064">
        <v>13</v>
      </c>
      <c r="FO3064">
        <v>14</v>
      </c>
      <c r="FP3064">
        <v>14</v>
      </c>
      <c r="FQ3064">
        <v>15</v>
      </c>
      <c r="FR3064">
        <v>23</v>
      </c>
      <c r="FS3064">
        <v>28</v>
      </c>
      <c r="FT3064">
        <v>31</v>
      </c>
      <c r="FU3064">
        <v>31</v>
      </c>
      <c r="FV3064">
        <v>37</v>
      </c>
      <c r="FW3064">
        <v>39</v>
      </c>
      <c r="FX3064">
        <v>39</v>
      </c>
      <c r="FY3064">
        <v>42</v>
      </c>
      <c r="FZ3064">
        <v>46</v>
      </c>
      <c r="GA3064">
        <v>47</v>
      </c>
      <c r="GB3064">
        <v>47</v>
      </c>
      <c r="GC3064">
        <v>49</v>
      </c>
      <c r="GD3064">
        <v>51</v>
      </c>
    </row>
    <row r="3065" spans="2:186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1</v>
      </c>
      <c r="EK3065">
        <v>1</v>
      </c>
      <c r="EL3065">
        <v>1</v>
      </c>
      <c r="EM3065">
        <v>1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>
        <v>1</v>
      </c>
      <c r="EZ3065">
        <v>1</v>
      </c>
      <c r="FA3065">
        <v>1</v>
      </c>
      <c r="FB3065">
        <v>1</v>
      </c>
      <c r="FC3065">
        <v>1</v>
      </c>
      <c r="FD3065">
        <v>1</v>
      </c>
      <c r="FE3065">
        <v>1</v>
      </c>
      <c r="FF3065">
        <v>1</v>
      </c>
      <c r="FG3065">
        <v>1</v>
      </c>
      <c r="FH3065">
        <v>1</v>
      </c>
      <c r="FI3065">
        <v>1</v>
      </c>
      <c r="FJ3065">
        <v>1</v>
      </c>
      <c r="FK3065">
        <v>1</v>
      </c>
      <c r="FL3065">
        <v>2</v>
      </c>
      <c r="FM3065">
        <v>4</v>
      </c>
      <c r="FN3065">
        <v>4</v>
      </c>
      <c r="FO3065">
        <v>4</v>
      </c>
      <c r="FP3065">
        <v>4</v>
      </c>
      <c r="FQ3065">
        <v>4</v>
      </c>
      <c r="FR3065">
        <v>4</v>
      </c>
      <c r="FS3065">
        <v>4</v>
      </c>
      <c r="FT3065">
        <v>6</v>
      </c>
      <c r="FU3065">
        <v>6</v>
      </c>
      <c r="FV3065">
        <v>6</v>
      </c>
      <c r="FW3065">
        <v>6</v>
      </c>
      <c r="FX3065">
        <v>6</v>
      </c>
      <c r="FY3065">
        <v>6</v>
      </c>
      <c r="FZ3065">
        <v>8</v>
      </c>
      <c r="GA3065">
        <v>8</v>
      </c>
      <c r="GB3065">
        <v>8</v>
      </c>
      <c r="GC3065">
        <v>8</v>
      </c>
      <c r="GD3065">
        <v>10</v>
      </c>
    </row>
    <row r="3066" spans="2:186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1</v>
      </c>
      <c r="CM3066">
        <v>1</v>
      </c>
      <c r="CN3066">
        <v>1</v>
      </c>
      <c r="CO3066">
        <v>1</v>
      </c>
      <c r="CP3066">
        <v>1</v>
      </c>
      <c r="CQ3066">
        <v>1</v>
      </c>
      <c r="CR3066">
        <v>1</v>
      </c>
      <c r="CS3066">
        <v>1</v>
      </c>
      <c r="CT3066">
        <v>1</v>
      </c>
      <c r="CU3066">
        <v>1</v>
      </c>
      <c r="CV3066">
        <v>1</v>
      </c>
      <c r="CW3066">
        <v>1</v>
      </c>
      <c r="CX3066">
        <v>1</v>
      </c>
      <c r="CY3066">
        <v>1</v>
      </c>
      <c r="CZ3066">
        <v>1</v>
      </c>
      <c r="DA3066">
        <v>1</v>
      </c>
      <c r="DB3066">
        <v>1</v>
      </c>
      <c r="DC3066">
        <v>1</v>
      </c>
      <c r="DD3066">
        <v>1</v>
      </c>
      <c r="DE3066">
        <v>1</v>
      </c>
      <c r="DF3066">
        <v>1</v>
      </c>
      <c r="DG3066">
        <v>2</v>
      </c>
      <c r="DH3066">
        <v>3</v>
      </c>
      <c r="DI3066">
        <v>3</v>
      </c>
      <c r="DJ3066">
        <v>9</v>
      </c>
      <c r="DK3066">
        <v>9</v>
      </c>
      <c r="DL3066">
        <v>27</v>
      </c>
      <c r="DM3066">
        <v>28</v>
      </c>
      <c r="DN3066">
        <v>33</v>
      </c>
      <c r="DO3066">
        <v>35</v>
      </c>
      <c r="DP3066">
        <v>35</v>
      </c>
      <c r="DQ3066">
        <v>35</v>
      </c>
      <c r="DR3066">
        <v>35</v>
      </c>
      <c r="DS3066">
        <v>36</v>
      </c>
      <c r="DT3066">
        <v>40</v>
      </c>
      <c r="DU3066">
        <v>42</v>
      </c>
      <c r="DV3066">
        <v>42</v>
      </c>
      <c r="DW3066">
        <v>42</v>
      </c>
      <c r="DX3066">
        <v>46</v>
      </c>
      <c r="DY3066">
        <v>47</v>
      </c>
      <c r="DZ3066">
        <v>48</v>
      </c>
      <c r="EA3066">
        <v>50</v>
      </c>
      <c r="EB3066">
        <v>50</v>
      </c>
      <c r="EC3066">
        <v>50</v>
      </c>
      <c r="ED3066">
        <v>66</v>
      </c>
      <c r="EE3066">
        <v>70</v>
      </c>
      <c r="EF3066">
        <v>70</v>
      </c>
      <c r="EG3066">
        <v>72</v>
      </c>
      <c r="EH3066">
        <v>74</v>
      </c>
      <c r="EI3066">
        <v>76</v>
      </c>
      <c r="EJ3066">
        <v>76</v>
      </c>
      <c r="EK3066">
        <v>78</v>
      </c>
      <c r="EL3066">
        <v>79</v>
      </c>
      <c r="EM3066">
        <v>79</v>
      </c>
      <c r="EN3066">
        <v>81</v>
      </c>
      <c r="EO3066">
        <v>83</v>
      </c>
      <c r="EP3066">
        <v>86</v>
      </c>
      <c r="EQ3066">
        <v>89</v>
      </c>
      <c r="ER3066">
        <v>93</v>
      </c>
      <c r="ES3066">
        <v>93</v>
      </c>
      <c r="ET3066">
        <v>93</v>
      </c>
      <c r="EU3066">
        <v>95</v>
      </c>
      <c r="EV3066">
        <v>95</v>
      </c>
      <c r="EW3066">
        <v>95</v>
      </c>
      <c r="EX3066">
        <v>96</v>
      </c>
      <c r="EY3066">
        <v>99</v>
      </c>
      <c r="EZ3066">
        <v>99</v>
      </c>
      <c r="FA3066">
        <v>99</v>
      </c>
      <c r="FB3066">
        <v>99</v>
      </c>
      <c r="FC3066">
        <v>99</v>
      </c>
      <c r="FD3066">
        <v>101</v>
      </c>
      <c r="FE3066">
        <v>105</v>
      </c>
      <c r="FF3066">
        <v>105</v>
      </c>
      <c r="FG3066">
        <v>105</v>
      </c>
      <c r="FH3066">
        <v>105</v>
      </c>
      <c r="FI3066">
        <v>110</v>
      </c>
      <c r="FJ3066">
        <v>112</v>
      </c>
      <c r="FK3066">
        <v>112</v>
      </c>
      <c r="FL3066">
        <v>115</v>
      </c>
      <c r="FM3066">
        <v>116</v>
      </c>
      <c r="FN3066">
        <v>117</v>
      </c>
      <c r="FO3066">
        <v>117</v>
      </c>
      <c r="FP3066">
        <v>117</v>
      </c>
      <c r="FQ3066">
        <v>117</v>
      </c>
      <c r="FR3066">
        <v>117</v>
      </c>
      <c r="FS3066">
        <v>119</v>
      </c>
      <c r="FT3066">
        <v>119</v>
      </c>
      <c r="FU3066">
        <v>120</v>
      </c>
      <c r="FV3066">
        <v>123</v>
      </c>
      <c r="FW3066">
        <v>123</v>
      </c>
      <c r="FX3066">
        <v>123</v>
      </c>
      <c r="FY3066">
        <v>129</v>
      </c>
      <c r="FZ3066">
        <v>129</v>
      </c>
      <c r="GA3066">
        <v>129</v>
      </c>
      <c r="GB3066">
        <v>129</v>
      </c>
      <c r="GC3066">
        <v>130</v>
      </c>
      <c r="GD3066">
        <v>130</v>
      </c>
    </row>
    <row r="3067" spans="2:186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1</v>
      </c>
      <c r="BQ3067">
        <v>1</v>
      </c>
      <c r="BR3067">
        <v>1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1</v>
      </c>
      <c r="BZ3067">
        <v>1</v>
      </c>
      <c r="CA3067">
        <v>1</v>
      </c>
      <c r="CB3067">
        <v>1</v>
      </c>
      <c r="CC3067">
        <v>1</v>
      </c>
      <c r="CD3067">
        <v>1</v>
      </c>
      <c r="CE3067">
        <v>1</v>
      </c>
      <c r="CF3067">
        <v>1</v>
      </c>
      <c r="CG3067">
        <v>1</v>
      </c>
      <c r="CH3067">
        <v>2</v>
      </c>
      <c r="CI3067">
        <v>2</v>
      </c>
      <c r="CJ3067">
        <v>2</v>
      </c>
      <c r="CK3067">
        <v>2</v>
      </c>
      <c r="CL3067">
        <v>2</v>
      </c>
      <c r="CM3067">
        <v>2</v>
      </c>
      <c r="CN3067">
        <v>2</v>
      </c>
      <c r="CO3067">
        <v>2</v>
      </c>
      <c r="CP3067">
        <v>2</v>
      </c>
      <c r="CQ3067">
        <v>2</v>
      </c>
      <c r="CR3067">
        <v>2</v>
      </c>
      <c r="CS3067">
        <v>2</v>
      </c>
      <c r="CT3067">
        <v>2</v>
      </c>
      <c r="CU3067">
        <v>2</v>
      </c>
      <c r="CV3067">
        <v>2</v>
      </c>
      <c r="CW3067">
        <v>2</v>
      </c>
      <c r="CX3067">
        <v>5</v>
      </c>
      <c r="CY3067">
        <v>5</v>
      </c>
      <c r="CZ3067">
        <v>5</v>
      </c>
      <c r="DA3067">
        <v>5</v>
      </c>
      <c r="DB3067">
        <v>5</v>
      </c>
      <c r="DC3067">
        <v>5</v>
      </c>
      <c r="DD3067">
        <v>5</v>
      </c>
      <c r="DE3067">
        <v>5</v>
      </c>
      <c r="DF3067">
        <v>5</v>
      </c>
      <c r="DG3067">
        <v>5</v>
      </c>
      <c r="DH3067">
        <v>7</v>
      </c>
      <c r="DI3067">
        <v>7</v>
      </c>
      <c r="DJ3067">
        <v>7</v>
      </c>
      <c r="DK3067">
        <v>7</v>
      </c>
      <c r="DL3067">
        <v>7</v>
      </c>
      <c r="DM3067">
        <v>7</v>
      </c>
      <c r="DN3067">
        <v>7</v>
      </c>
      <c r="DO3067">
        <v>7</v>
      </c>
      <c r="DP3067">
        <v>7</v>
      </c>
      <c r="DQ3067">
        <v>7</v>
      </c>
      <c r="DR3067">
        <v>7</v>
      </c>
      <c r="DS3067">
        <v>7</v>
      </c>
      <c r="DT3067">
        <v>7</v>
      </c>
      <c r="DU3067">
        <v>7</v>
      </c>
      <c r="DV3067">
        <v>7</v>
      </c>
      <c r="DW3067">
        <v>7</v>
      </c>
      <c r="DX3067">
        <v>7</v>
      </c>
      <c r="DY3067">
        <v>7</v>
      </c>
      <c r="DZ3067">
        <v>7</v>
      </c>
      <c r="EA3067">
        <v>7</v>
      </c>
      <c r="EB3067">
        <v>7</v>
      </c>
      <c r="EC3067">
        <v>7</v>
      </c>
      <c r="ED3067">
        <v>7</v>
      </c>
      <c r="EE3067">
        <v>7</v>
      </c>
      <c r="EF3067">
        <v>7</v>
      </c>
      <c r="EG3067">
        <v>7</v>
      </c>
      <c r="EH3067">
        <v>7</v>
      </c>
      <c r="EI3067">
        <v>7</v>
      </c>
      <c r="EJ3067">
        <v>8</v>
      </c>
      <c r="EK3067">
        <v>8</v>
      </c>
      <c r="EL3067">
        <v>8</v>
      </c>
      <c r="EM3067">
        <v>8</v>
      </c>
      <c r="EN3067">
        <v>11</v>
      </c>
      <c r="EO3067">
        <v>11</v>
      </c>
      <c r="EP3067">
        <v>11</v>
      </c>
      <c r="EQ3067">
        <v>12</v>
      </c>
      <c r="ER3067">
        <v>12</v>
      </c>
      <c r="ES3067">
        <v>12</v>
      </c>
      <c r="ET3067">
        <v>12</v>
      </c>
      <c r="EU3067">
        <v>14</v>
      </c>
      <c r="EV3067">
        <v>14</v>
      </c>
      <c r="EW3067">
        <v>14</v>
      </c>
      <c r="EX3067">
        <v>14</v>
      </c>
      <c r="EY3067">
        <v>14</v>
      </c>
      <c r="EZ3067">
        <v>14</v>
      </c>
      <c r="FA3067">
        <v>14</v>
      </c>
      <c r="FB3067">
        <v>15</v>
      </c>
      <c r="FC3067">
        <v>17</v>
      </c>
      <c r="FD3067">
        <v>18</v>
      </c>
      <c r="FE3067">
        <v>19</v>
      </c>
      <c r="FF3067">
        <v>19</v>
      </c>
      <c r="FG3067">
        <v>19</v>
      </c>
      <c r="FH3067">
        <v>20</v>
      </c>
      <c r="FI3067">
        <v>29</v>
      </c>
      <c r="FJ3067">
        <v>31</v>
      </c>
      <c r="FK3067">
        <v>39</v>
      </c>
      <c r="FL3067">
        <v>47</v>
      </c>
      <c r="FM3067">
        <v>47</v>
      </c>
      <c r="FN3067">
        <v>47</v>
      </c>
      <c r="FO3067">
        <v>48</v>
      </c>
      <c r="FP3067">
        <v>59</v>
      </c>
      <c r="FQ3067">
        <v>59</v>
      </c>
      <c r="FR3067">
        <v>63</v>
      </c>
      <c r="FS3067">
        <v>77</v>
      </c>
      <c r="FT3067">
        <v>77</v>
      </c>
      <c r="FU3067">
        <v>77</v>
      </c>
      <c r="FV3067">
        <v>78</v>
      </c>
      <c r="FW3067">
        <v>83</v>
      </c>
      <c r="FX3067">
        <v>82</v>
      </c>
      <c r="FY3067">
        <v>84</v>
      </c>
      <c r="FZ3067">
        <v>88</v>
      </c>
      <c r="GA3067">
        <v>89</v>
      </c>
      <c r="GB3067">
        <v>89</v>
      </c>
      <c r="GC3067">
        <v>90</v>
      </c>
      <c r="GD3067">
        <v>92</v>
      </c>
    </row>
    <row r="3068" spans="2:186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1</v>
      </c>
      <c r="DE3068">
        <v>1</v>
      </c>
      <c r="DF3068">
        <v>1</v>
      </c>
      <c r="DG3068">
        <v>1</v>
      </c>
      <c r="DH3068">
        <v>1</v>
      </c>
      <c r="DI3068">
        <v>1</v>
      </c>
      <c r="DJ3068">
        <v>1</v>
      </c>
      <c r="DK3068">
        <v>1</v>
      </c>
      <c r="DL3068">
        <v>2</v>
      </c>
      <c r="DM3068">
        <v>3</v>
      </c>
      <c r="DN3068">
        <v>3</v>
      </c>
      <c r="DO3068">
        <v>3</v>
      </c>
      <c r="DP3068">
        <v>3</v>
      </c>
      <c r="DQ3068">
        <v>3</v>
      </c>
      <c r="DR3068">
        <v>3</v>
      </c>
      <c r="DS3068">
        <v>3</v>
      </c>
      <c r="DT3068">
        <v>3</v>
      </c>
      <c r="DU3068">
        <v>3</v>
      </c>
      <c r="DV3068">
        <v>3</v>
      </c>
      <c r="DW3068">
        <v>3</v>
      </c>
      <c r="DX3068">
        <v>3</v>
      </c>
      <c r="DY3068">
        <v>3</v>
      </c>
      <c r="DZ3068">
        <v>3</v>
      </c>
      <c r="EA3068">
        <v>3</v>
      </c>
      <c r="EB3068">
        <v>3</v>
      </c>
      <c r="EC3068">
        <v>3</v>
      </c>
      <c r="ED3068">
        <v>3</v>
      </c>
      <c r="EE3068">
        <v>3</v>
      </c>
      <c r="EF3068">
        <v>3</v>
      </c>
      <c r="EG3068">
        <v>3</v>
      </c>
      <c r="EH3068">
        <v>3</v>
      </c>
      <c r="EI3068">
        <v>3</v>
      </c>
      <c r="EJ3068">
        <v>3</v>
      </c>
      <c r="EK3068">
        <v>3</v>
      </c>
      <c r="EL3068">
        <v>3</v>
      </c>
      <c r="EM3068">
        <v>3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5</v>
      </c>
      <c r="EU3068">
        <v>6</v>
      </c>
      <c r="EV3068">
        <v>6</v>
      </c>
      <c r="EW3068">
        <v>6</v>
      </c>
      <c r="EX3068">
        <v>6</v>
      </c>
      <c r="EY3068">
        <v>6</v>
      </c>
      <c r="EZ3068">
        <v>6</v>
      </c>
      <c r="FA3068">
        <v>6</v>
      </c>
      <c r="FB3068">
        <v>6</v>
      </c>
      <c r="FC3068">
        <v>9</v>
      </c>
      <c r="FD3068">
        <v>10</v>
      </c>
      <c r="FE3068">
        <v>10</v>
      </c>
      <c r="FF3068">
        <v>10</v>
      </c>
      <c r="FG3068">
        <v>10</v>
      </c>
      <c r="FH3068">
        <v>12</v>
      </c>
      <c r="FI3068">
        <v>12</v>
      </c>
      <c r="FJ3068">
        <v>13</v>
      </c>
      <c r="FK3068">
        <v>14</v>
      </c>
      <c r="FL3068">
        <v>18</v>
      </c>
      <c r="FM3068">
        <v>26</v>
      </c>
      <c r="FN3068">
        <v>29</v>
      </c>
      <c r="FO3068">
        <v>31</v>
      </c>
      <c r="FP3068">
        <v>33</v>
      </c>
      <c r="FQ3068">
        <v>37</v>
      </c>
      <c r="FR3068">
        <v>39</v>
      </c>
      <c r="FS3068">
        <v>42</v>
      </c>
      <c r="FT3068">
        <v>43</v>
      </c>
      <c r="FU3068">
        <v>51</v>
      </c>
      <c r="FV3068">
        <v>51</v>
      </c>
      <c r="FW3068">
        <v>51</v>
      </c>
      <c r="FX3068">
        <v>56</v>
      </c>
      <c r="FY3068">
        <v>67</v>
      </c>
      <c r="FZ3068">
        <v>68</v>
      </c>
      <c r="GA3068">
        <v>76</v>
      </c>
      <c r="GB3068">
        <v>79</v>
      </c>
      <c r="GC3068">
        <v>89</v>
      </c>
      <c r="GD3068">
        <v>106</v>
      </c>
    </row>
    <row r="3069" spans="2:186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1</v>
      </c>
      <c r="CM3069">
        <v>1</v>
      </c>
      <c r="CN3069">
        <v>2</v>
      </c>
      <c r="CO3069">
        <v>2</v>
      </c>
      <c r="CP3069">
        <v>2</v>
      </c>
      <c r="CQ3069">
        <v>2</v>
      </c>
      <c r="CR3069">
        <v>2</v>
      </c>
      <c r="CS3069">
        <v>2</v>
      </c>
      <c r="CT3069">
        <v>2</v>
      </c>
      <c r="CU3069">
        <v>2</v>
      </c>
      <c r="CV3069">
        <v>2</v>
      </c>
      <c r="CW3069">
        <v>2</v>
      </c>
      <c r="CX3069">
        <v>2</v>
      </c>
      <c r="CY3069">
        <v>2</v>
      </c>
      <c r="CZ3069">
        <v>2</v>
      </c>
      <c r="DA3069">
        <v>2</v>
      </c>
      <c r="DB3069">
        <v>2</v>
      </c>
      <c r="DC3069">
        <v>2</v>
      </c>
      <c r="DD3069">
        <v>2</v>
      </c>
      <c r="DE3069">
        <v>2</v>
      </c>
      <c r="DF3069">
        <v>2</v>
      </c>
      <c r="DG3069">
        <v>2</v>
      </c>
      <c r="DH3069">
        <v>2</v>
      </c>
      <c r="DI3069">
        <v>2</v>
      </c>
      <c r="DJ3069">
        <v>2</v>
      </c>
      <c r="DK3069">
        <v>2</v>
      </c>
      <c r="DL3069">
        <v>2</v>
      </c>
      <c r="DM3069">
        <v>2</v>
      </c>
      <c r="DN3069">
        <v>2</v>
      </c>
      <c r="DO3069">
        <v>2</v>
      </c>
      <c r="DP3069">
        <v>2</v>
      </c>
      <c r="DQ3069">
        <v>2</v>
      </c>
      <c r="DR3069">
        <v>2</v>
      </c>
      <c r="DS3069">
        <v>2</v>
      </c>
      <c r="DT3069">
        <v>2</v>
      </c>
      <c r="DU3069">
        <v>2</v>
      </c>
      <c r="DV3069">
        <v>2</v>
      </c>
      <c r="DW3069">
        <v>2</v>
      </c>
      <c r="DX3069">
        <v>2</v>
      </c>
      <c r="DY3069">
        <v>2</v>
      </c>
      <c r="DZ3069">
        <v>2</v>
      </c>
      <c r="EA3069">
        <v>2</v>
      </c>
      <c r="EB3069">
        <v>2</v>
      </c>
      <c r="EC3069">
        <v>2</v>
      </c>
      <c r="ED3069">
        <v>2</v>
      </c>
      <c r="EE3069">
        <v>2</v>
      </c>
      <c r="EF3069">
        <v>2</v>
      </c>
      <c r="EG3069">
        <v>2</v>
      </c>
      <c r="EH3069">
        <v>2</v>
      </c>
      <c r="EI3069">
        <v>2</v>
      </c>
      <c r="EJ3069">
        <v>2</v>
      </c>
      <c r="EK3069">
        <v>2</v>
      </c>
      <c r="EL3069">
        <v>2</v>
      </c>
      <c r="EM3069">
        <v>2</v>
      </c>
      <c r="EN3069">
        <v>2</v>
      </c>
      <c r="EO3069">
        <v>2</v>
      </c>
      <c r="EP3069">
        <v>2</v>
      </c>
      <c r="EQ3069">
        <v>2</v>
      </c>
      <c r="ER3069">
        <v>2</v>
      </c>
      <c r="ES3069">
        <v>2</v>
      </c>
      <c r="ET3069">
        <v>2</v>
      </c>
      <c r="EU3069">
        <v>2</v>
      </c>
      <c r="EV3069">
        <v>2</v>
      </c>
      <c r="EW3069">
        <v>2</v>
      </c>
      <c r="EX3069">
        <v>2</v>
      </c>
      <c r="EY3069">
        <v>2</v>
      </c>
      <c r="EZ3069">
        <v>2</v>
      </c>
      <c r="FA3069">
        <v>3</v>
      </c>
      <c r="FB3069">
        <v>3</v>
      </c>
      <c r="FC3069">
        <v>3</v>
      </c>
      <c r="FD3069">
        <v>3</v>
      </c>
      <c r="FE3069">
        <v>3</v>
      </c>
      <c r="FF3069">
        <v>3</v>
      </c>
      <c r="FG3069">
        <v>3</v>
      </c>
      <c r="FH3069">
        <v>3</v>
      </c>
      <c r="FI3069">
        <v>3</v>
      </c>
      <c r="FJ3069">
        <v>3</v>
      </c>
      <c r="FK3069">
        <v>3</v>
      </c>
      <c r="FL3069">
        <v>4</v>
      </c>
      <c r="FM3069">
        <v>4</v>
      </c>
      <c r="FN3069">
        <v>4</v>
      </c>
      <c r="FO3069">
        <v>4</v>
      </c>
      <c r="FP3069">
        <v>5</v>
      </c>
      <c r="FQ3069">
        <v>6</v>
      </c>
      <c r="FR3069">
        <v>6</v>
      </c>
      <c r="FS3069">
        <v>6</v>
      </c>
      <c r="FT3069">
        <v>6</v>
      </c>
      <c r="FU3069">
        <v>6</v>
      </c>
      <c r="FV3069">
        <v>6</v>
      </c>
      <c r="FW3069">
        <v>6</v>
      </c>
      <c r="FX3069">
        <v>6</v>
      </c>
      <c r="FY3069">
        <v>6</v>
      </c>
      <c r="FZ3069">
        <v>6</v>
      </c>
      <c r="GA3069">
        <v>6</v>
      </c>
      <c r="GB3069">
        <v>6</v>
      </c>
      <c r="GC3069">
        <v>6</v>
      </c>
      <c r="GD3069">
        <v>6</v>
      </c>
    </row>
    <row r="3070" spans="2:186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1</v>
      </c>
      <c r="BO3070">
        <v>1</v>
      </c>
      <c r="BP3070">
        <v>1</v>
      </c>
      <c r="BQ3070">
        <v>1</v>
      </c>
      <c r="BR3070">
        <v>1</v>
      </c>
      <c r="BS3070">
        <v>2</v>
      </c>
      <c r="BT3070">
        <v>2</v>
      </c>
      <c r="BU3070">
        <v>2</v>
      </c>
      <c r="BV3070">
        <v>2</v>
      </c>
      <c r="BW3070">
        <v>2</v>
      </c>
      <c r="BX3070">
        <v>2</v>
      </c>
      <c r="BY3070">
        <v>2</v>
      </c>
      <c r="BZ3070">
        <v>2</v>
      </c>
      <c r="CA3070">
        <v>2</v>
      </c>
      <c r="CB3070">
        <v>2</v>
      </c>
      <c r="CC3070">
        <v>2</v>
      </c>
      <c r="CD3070">
        <v>2</v>
      </c>
      <c r="CE3070">
        <v>2</v>
      </c>
      <c r="CF3070">
        <v>2</v>
      </c>
      <c r="CG3070">
        <v>2</v>
      </c>
      <c r="CH3070">
        <v>2</v>
      </c>
      <c r="CI3070">
        <v>2</v>
      </c>
      <c r="CJ3070">
        <v>2</v>
      </c>
      <c r="CK3070">
        <v>2</v>
      </c>
      <c r="CL3070">
        <v>2</v>
      </c>
      <c r="CM3070">
        <v>2</v>
      </c>
      <c r="CN3070">
        <v>2</v>
      </c>
      <c r="CO3070">
        <v>2</v>
      </c>
      <c r="CP3070">
        <v>2</v>
      </c>
      <c r="CQ3070">
        <v>2</v>
      </c>
      <c r="CR3070">
        <v>2</v>
      </c>
      <c r="CS3070">
        <v>2</v>
      </c>
      <c r="CT3070">
        <v>2</v>
      </c>
      <c r="CU3070">
        <v>2</v>
      </c>
      <c r="CV3070">
        <v>2</v>
      </c>
      <c r="CW3070">
        <v>2</v>
      </c>
      <c r="CX3070">
        <v>2</v>
      </c>
      <c r="CY3070">
        <v>4</v>
      </c>
      <c r="CZ3070">
        <v>4</v>
      </c>
      <c r="DA3070">
        <v>4</v>
      </c>
      <c r="DB3070">
        <v>4</v>
      </c>
      <c r="DC3070">
        <v>4</v>
      </c>
      <c r="DD3070">
        <v>4</v>
      </c>
      <c r="DE3070">
        <v>4</v>
      </c>
      <c r="DF3070">
        <v>4</v>
      </c>
      <c r="DG3070">
        <v>5</v>
      </c>
      <c r="DH3070">
        <v>5</v>
      </c>
      <c r="DI3070">
        <v>5</v>
      </c>
      <c r="DJ3070">
        <v>5</v>
      </c>
      <c r="DK3070">
        <v>5</v>
      </c>
      <c r="DL3070">
        <v>5</v>
      </c>
      <c r="DM3070">
        <v>6</v>
      </c>
      <c r="DN3070">
        <v>6</v>
      </c>
      <c r="DO3070">
        <v>6</v>
      </c>
      <c r="DP3070">
        <v>6</v>
      </c>
      <c r="DQ3070">
        <v>6</v>
      </c>
      <c r="DR3070">
        <v>6</v>
      </c>
      <c r="DS3070">
        <v>7</v>
      </c>
      <c r="DT3070">
        <v>7</v>
      </c>
      <c r="DU3070">
        <v>7</v>
      </c>
      <c r="DV3070">
        <v>7</v>
      </c>
      <c r="DW3070">
        <v>7</v>
      </c>
      <c r="DX3070">
        <v>7</v>
      </c>
      <c r="DY3070">
        <v>7</v>
      </c>
      <c r="DZ3070">
        <v>7</v>
      </c>
      <c r="EA3070">
        <v>7</v>
      </c>
      <c r="EB3070">
        <v>7</v>
      </c>
      <c r="EC3070">
        <v>7</v>
      </c>
      <c r="ED3070">
        <v>8</v>
      </c>
      <c r="EE3070">
        <v>8</v>
      </c>
      <c r="EF3070">
        <v>9</v>
      </c>
      <c r="EG3070">
        <v>11</v>
      </c>
      <c r="EH3070">
        <v>11</v>
      </c>
      <c r="EI3070">
        <v>11</v>
      </c>
      <c r="EJ3070">
        <v>14</v>
      </c>
      <c r="EK3070">
        <v>14</v>
      </c>
      <c r="EL3070">
        <v>16</v>
      </c>
      <c r="EM3070">
        <v>16</v>
      </c>
      <c r="EN3070">
        <v>17</v>
      </c>
      <c r="EO3070">
        <v>17</v>
      </c>
      <c r="EP3070">
        <v>18</v>
      </c>
      <c r="EQ3070">
        <v>18</v>
      </c>
      <c r="ER3070">
        <v>17</v>
      </c>
      <c r="ES3070">
        <v>17</v>
      </c>
      <c r="ET3070">
        <v>17</v>
      </c>
      <c r="EU3070">
        <v>18</v>
      </c>
      <c r="EV3070">
        <v>18</v>
      </c>
      <c r="EW3070">
        <v>23</v>
      </c>
      <c r="EX3070">
        <v>22</v>
      </c>
      <c r="EY3070">
        <v>23</v>
      </c>
      <c r="EZ3070">
        <v>27</v>
      </c>
      <c r="FA3070">
        <v>30</v>
      </c>
      <c r="FB3070">
        <v>33</v>
      </c>
      <c r="FC3070">
        <v>33</v>
      </c>
      <c r="FD3070">
        <v>33</v>
      </c>
      <c r="FE3070">
        <v>34</v>
      </c>
      <c r="FF3070">
        <v>34</v>
      </c>
      <c r="FG3070">
        <v>35</v>
      </c>
      <c r="FH3070">
        <v>42</v>
      </c>
      <c r="FI3070">
        <v>42</v>
      </c>
      <c r="FJ3070">
        <v>52</v>
      </c>
      <c r="FK3070">
        <v>53</v>
      </c>
      <c r="FL3070">
        <v>54</v>
      </c>
      <c r="FM3070">
        <v>57</v>
      </c>
      <c r="FN3070">
        <v>57</v>
      </c>
      <c r="FO3070">
        <v>61</v>
      </c>
      <c r="FP3070">
        <v>61</v>
      </c>
      <c r="FQ3070">
        <v>77</v>
      </c>
      <c r="FR3070">
        <v>86</v>
      </c>
      <c r="FS3070">
        <v>86</v>
      </c>
      <c r="FT3070">
        <v>111</v>
      </c>
      <c r="FU3070">
        <v>112</v>
      </c>
      <c r="FV3070">
        <v>115</v>
      </c>
      <c r="FW3070">
        <v>115</v>
      </c>
      <c r="FX3070">
        <v>124</v>
      </c>
      <c r="FY3070">
        <v>125</v>
      </c>
      <c r="FZ3070">
        <v>143</v>
      </c>
      <c r="GA3070">
        <v>143</v>
      </c>
      <c r="GB3070">
        <v>155</v>
      </c>
      <c r="GC3070">
        <v>155</v>
      </c>
      <c r="GD3070">
        <v>164</v>
      </c>
    </row>
    <row r="3071" spans="2:186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2</v>
      </c>
      <c r="BR3071">
        <v>3</v>
      </c>
      <c r="BS3071">
        <v>3</v>
      </c>
      <c r="BT3071">
        <v>3</v>
      </c>
      <c r="BU3071">
        <v>4</v>
      </c>
      <c r="BV3071">
        <v>5</v>
      </c>
      <c r="BW3071">
        <v>9</v>
      </c>
      <c r="BX3071">
        <v>10</v>
      </c>
      <c r="BY3071">
        <v>10</v>
      </c>
      <c r="BZ3071">
        <v>11</v>
      </c>
      <c r="CA3071">
        <v>11</v>
      </c>
      <c r="CB3071">
        <v>10</v>
      </c>
      <c r="CC3071">
        <v>11</v>
      </c>
      <c r="CD3071">
        <v>14</v>
      </c>
      <c r="CE3071">
        <v>14</v>
      </c>
      <c r="CF3071">
        <v>16</v>
      </c>
      <c r="CG3071">
        <v>20</v>
      </c>
      <c r="CH3071">
        <v>20</v>
      </c>
      <c r="CI3071">
        <v>26</v>
      </c>
      <c r="CJ3071">
        <v>26</v>
      </c>
      <c r="CK3071">
        <v>39</v>
      </c>
      <c r="CL3071">
        <v>39</v>
      </c>
      <c r="CM3071">
        <v>39</v>
      </c>
      <c r="CN3071">
        <v>39</v>
      </c>
      <c r="CO3071">
        <v>41</v>
      </c>
      <c r="CP3071">
        <v>41</v>
      </c>
      <c r="CQ3071">
        <v>41</v>
      </c>
      <c r="CR3071">
        <v>48</v>
      </c>
      <c r="CS3071">
        <v>48</v>
      </c>
      <c r="CT3071">
        <v>49</v>
      </c>
      <c r="CU3071">
        <v>51</v>
      </c>
      <c r="CV3071">
        <v>51</v>
      </c>
      <c r="CW3071">
        <v>56</v>
      </c>
      <c r="CX3071">
        <v>58</v>
      </c>
      <c r="CY3071">
        <v>75</v>
      </c>
      <c r="CZ3071">
        <v>75</v>
      </c>
      <c r="DA3071">
        <v>75</v>
      </c>
      <c r="DB3071">
        <v>85</v>
      </c>
      <c r="DC3071">
        <v>85</v>
      </c>
      <c r="DD3071">
        <v>88</v>
      </c>
      <c r="DE3071">
        <v>91</v>
      </c>
      <c r="DF3071">
        <v>95</v>
      </c>
      <c r="DG3071">
        <v>96</v>
      </c>
      <c r="DH3071">
        <v>100</v>
      </c>
      <c r="DI3071">
        <v>100</v>
      </c>
      <c r="DJ3071">
        <v>100</v>
      </c>
      <c r="DK3071">
        <v>104</v>
      </c>
      <c r="DL3071">
        <v>113</v>
      </c>
      <c r="DM3071">
        <v>126</v>
      </c>
      <c r="DN3071">
        <v>138</v>
      </c>
      <c r="DO3071">
        <v>138</v>
      </c>
      <c r="DP3071">
        <v>138</v>
      </c>
      <c r="DQ3071">
        <v>138</v>
      </c>
      <c r="DR3071">
        <v>138</v>
      </c>
      <c r="DS3071">
        <v>138</v>
      </c>
      <c r="DT3071">
        <v>143</v>
      </c>
      <c r="DU3071">
        <v>147</v>
      </c>
      <c r="DV3071">
        <v>147</v>
      </c>
      <c r="DW3071">
        <v>147</v>
      </c>
      <c r="DX3071">
        <v>151</v>
      </c>
      <c r="DY3071">
        <v>151</v>
      </c>
      <c r="DZ3071">
        <v>155</v>
      </c>
      <c r="EA3071">
        <v>156</v>
      </c>
      <c r="EB3071">
        <v>159</v>
      </c>
      <c r="EC3071">
        <v>159</v>
      </c>
      <c r="ED3071">
        <v>167</v>
      </c>
      <c r="EE3071">
        <v>167</v>
      </c>
      <c r="EF3071">
        <v>167</v>
      </c>
      <c r="EG3071">
        <v>171</v>
      </c>
      <c r="EH3071">
        <v>171</v>
      </c>
      <c r="EI3071">
        <v>176</v>
      </c>
      <c r="EJ3071">
        <v>194</v>
      </c>
      <c r="EK3071">
        <v>200</v>
      </c>
      <c r="EL3071">
        <v>200</v>
      </c>
      <c r="EM3071">
        <v>202</v>
      </c>
      <c r="EN3071">
        <v>202</v>
      </c>
      <c r="EO3071">
        <v>224</v>
      </c>
      <c r="EP3071">
        <v>230</v>
      </c>
      <c r="EQ3071">
        <v>233</v>
      </c>
      <c r="ER3071">
        <v>233</v>
      </c>
      <c r="ES3071">
        <v>233</v>
      </c>
      <c r="ET3071">
        <v>233</v>
      </c>
      <c r="EU3071">
        <v>233</v>
      </c>
      <c r="EV3071">
        <v>247</v>
      </c>
      <c r="EW3071">
        <v>258</v>
      </c>
      <c r="EX3071">
        <v>264</v>
      </c>
      <c r="EY3071">
        <v>264</v>
      </c>
      <c r="EZ3071">
        <v>264</v>
      </c>
      <c r="FA3071">
        <v>264</v>
      </c>
      <c r="FB3071">
        <v>264</v>
      </c>
      <c r="FC3071">
        <v>276</v>
      </c>
      <c r="FD3071">
        <v>276</v>
      </c>
      <c r="FE3071">
        <v>276</v>
      </c>
      <c r="FF3071">
        <v>331</v>
      </c>
      <c r="FG3071">
        <v>331</v>
      </c>
      <c r="FH3071">
        <v>331</v>
      </c>
      <c r="FI3071">
        <v>360</v>
      </c>
      <c r="FJ3071">
        <v>375</v>
      </c>
      <c r="FK3071">
        <v>375</v>
      </c>
      <c r="FL3071">
        <v>377</v>
      </c>
      <c r="FM3071">
        <v>395</v>
      </c>
      <c r="FN3071">
        <v>395</v>
      </c>
      <c r="FO3071">
        <v>395</v>
      </c>
      <c r="FP3071">
        <v>403</v>
      </c>
      <c r="FQ3071">
        <v>423</v>
      </c>
      <c r="FR3071">
        <v>423</v>
      </c>
      <c r="FS3071">
        <v>430</v>
      </c>
      <c r="FT3071">
        <v>433</v>
      </c>
      <c r="FU3071">
        <v>433</v>
      </c>
      <c r="FV3071">
        <v>433</v>
      </c>
      <c r="FW3071">
        <v>491</v>
      </c>
      <c r="FX3071">
        <v>505</v>
      </c>
      <c r="FY3071">
        <v>505</v>
      </c>
      <c r="FZ3071">
        <v>531</v>
      </c>
      <c r="GA3071">
        <v>537</v>
      </c>
      <c r="GB3071">
        <v>537</v>
      </c>
      <c r="GC3071">
        <v>537</v>
      </c>
      <c r="GD3071">
        <v>565</v>
      </c>
    </row>
    <row r="3072" spans="2:186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1</v>
      </c>
      <c r="CY3072">
        <v>1</v>
      </c>
      <c r="CZ3072">
        <v>1</v>
      </c>
      <c r="DA3072">
        <v>1</v>
      </c>
      <c r="DB3072">
        <v>2</v>
      </c>
      <c r="DC3072">
        <v>2</v>
      </c>
      <c r="DD3072">
        <v>2</v>
      </c>
      <c r="DE3072">
        <v>2</v>
      </c>
      <c r="DF3072">
        <v>2</v>
      </c>
      <c r="DG3072">
        <v>2</v>
      </c>
      <c r="DH3072">
        <v>2</v>
      </c>
      <c r="DI3072">
        <v>2</v>
      </c>
      <c r="DJ3072">
        <v>2</v>
      </c>
      <c r="DK3072">
        <v>2</v>
      </c>
      <c r="DL3072">
        <v>2</v>
      </c>
      <c r="DM3072">
        <v>2</v>
      </c>
      <c r="DN3072">
        <v>2</v>
      </c>
      <c r="DO3072">
        <v>2</v>
      </c>
      <c r="DP3072">
        <v>2</v>
      </c>
      <c r="DQ3072">
        <v>2</v>
      </c>
      <c r="DR3072">
        <v>2</v>
      </c>
      <c r="DS3072">
        <v>2</v>
      </c>
      <c r="DT3072">
        <v>2</v>
      </c>
      <c r="DU3072">
        <v>2</v>
      </c>
      <c r="DV3072">
        <v>2</v>
      </c>
      <c r="DW3072">
        <v>2</v>
      </c>
      <c r="DX3072">
        <v>2</v>
      </c>
      <c r="DY3072">
        <v>2</v>
      </c>
      <c r="DZ3072">
        <v>2</v>
      </c>
      <c r="EA3072">
        <v>2</v>
      </c>
      <c r="EB3072">
        <v>2</v>
      </c>
      <c r="EC3072">
        <v>2</v>
      </c>
      <c r="ED3072">
        <v>3</v>
      </c>
      <c r="EE3072">
        <v>3</v>
      </c>
      <c r="EF3072">
        <v>3</v>
      </c>
      <c r="EG3072">
        <v>2</v>
      </c>
      <c r="EH3072">
        <v>2</v>
      </c>
      <c r="EI3072">
        <v>2</v>
      </c>
      <c r="EJ3072">
        <v>3</v>
      </c>
      <c r="EK3072">
        <v>3</v>
      </c>
      <c r="EL3072">
        <v>3</v>
      </c>
      <c r="EM3072">
        <v>3</v>
      </c>
      <c r="EN3072">
        <v>3</v>
      </c>
      <c r="EO3072">
        <v>2</v>
      </c>
      <c r="EP3072">
        <v>2</v>
      </c>
      <c r="EQ3072">
        <v>2</v>
      </c>
      <c r="ER3072">
        <v>2</v>
      </c>
      <c r="ES3072">
        <v>2</v>
      </c>
      <c r="ET3072">
        <v>2</v>
      </c>
      <c r="EU3072">
        <v>2</v>
      </c>
      <c r="EV3072">
        <v>2</v>
      </c>
      <c r="EW3072">
        <v>2</v>
      </c>
      <c r="EX3072">
        <v>3</v>
      </c>
      <c r="EY3072">
        <v>3</v>
      </c>
      <c r="EZ3072">
        <v>3</v>
      </c>
      <c r="FA3072">
        <v>3</v>
      </c>
      <c r="FB3072">
        <v>3</v>
      </c>
      <c r="FC3072">
        <v>5</v>
      </c>
      <c r="FD3072">
        <v>5</v>
      </c>
      <c r="FE3072">
        <v>5</v>
      </c>
      <c r="FF3072">
        <v>5</v>
      </c>
      <c r="FG3072">
        <v>5</v>
      </c>
      <c r="FH3072">
        <v>5</v>
      </c>
      <c r="FI3072">
        <v>7</v>
      </c>
      <c r="FJ3072">
        <v>8</v>
      </c>
      <c r="FK3072">
        <v>11</v>
      </c>
      <c r="FL3072">
        <v>17</v>
      </c>
      <c r="FM3072">
        <v>17</v>
      </c>
      <c r="FN3072">
        <v>17</v>
      </c>
      <c r="FO3072">
        <v>17</v>
      </c>
      <c r="FP3072">
        <v>17</v>
      </c>
      <c r="FQ3072">
        <v>17</v>
      </c>
      <c r="FR3072">
        <v>19</v>
      </c>
      <c r="FS3072">
        <v>20</v>
      </c>
      <c r="FT3072">
        <v>24</v>
      </c>
      <c r="FU3072">
        <v>24</v>
      </c>
      <c r="FV3072">
        <v>24</v>
      </c>
      <c r="FW3072">
        <v>25</v>
      </c>
      <c r="FX3072">
        <v>28</v>
      </c>
      <c r="FY3072">
        <v>31</v>
      </c>
      <c r="FZ3072">
        <v>33</v>
      </c>
      <c r="GA3072">
        <v>35</v>
      </c>
      <c r="GB3072">
        <v>35</v>
      </c>
      <c r="GC3072">
        <v>35</v>
      </c>
      <c r="GD3072">
        <v>44</v>
      </c>
    </row>
    <row r="3073" spans="2:186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1</v>
      </c>
      <c r="BI3073">
        <v>1</v>
      </c>
      <c r="BJ3073">
        <v>1</v>
      </c>
      <c r="BK3073">
        <v>1</v>
      </c>
      <c r="BL3073">
        <v>1</v>
      </c>
      <c r="BM3073">
        <v>1</v>
      </c>
      <c r="BN3073">
        <v>1</v>
      </c>
      <c r="BO3073">
        <v>1</v>
      </c>
      <c r="BP3073">
        <v>2</v>
      </c>
      <c r="BQ3073">
        <v>2</v>
      </c>
      <c r="BR3073">
        <v>2</v>
      </c>
      <c r="BS3073">
        <v>2</v>
      </c>
      <c r="BT3073">
        <v>2</v>
      </c>
      <c r="BU3073">
        <v>3</v>
      </c>
      <c r="BV3073">
        <v>3</v>
      </c>
      <c r="BW3073">
        <v>5</v>
      </c>
      <c r="BX3073">
        <v>6</v>
      </c>
      <c r="BY3073">
        <v>7</v>
      </c>
      <c r="BZ3073">
        <v>11</v>
      </c>
      <c r="CA3073">
        <v>12</v>
      </c>
      <c r="CB3073">
        <v>12</v>
      </c>
      <c r="CC3073">
        <v>13</v>
      </c>
      <c r="CD3073">
        <v>14</v>
      </c>
      <c r="CE3073">
        <v>14</v>
      </c>
      <c r="CF3073">
        <v>14</v>
      </c>
      <c r="CG3073">
        <v>14</v>
      </c>
      <c r="CH3073">
        <v>16</v>
      </c>
      <c r="CI3073">
        <v>16</v>
      </c>
      <c r="CJ3073">
        <v>16</v>
      </c>
      <c r="CK3073">
        <v>17</v>
      </c>
      <c r="CL3073">
        <v>25</v>
      </c>
      <c r="CM3073">
        <v>27</v>
      </c>
      <c r="CN3073">
        <v>28</v>
      </c>
      <c r="CO3073">
        <v>28</v>
      </c>
      <c r="CP3073">
        <v>28</v>
      </c>
      <c r="CQ3073">
        <v>29</v>
      </c>
      <c r="CR3073">
        <v>29</v>
      </c>
      <c r="CS3073">
        <v>30</v>
      </c>
      <c r="CT3073">
        <v>30</v>
      </c>
      <c r="CU3073">
        <v>30</v>
      </c>
      <c r="CV3073">
        <v>32</v>
      </c>
      <c r="CW3073">
        <v>32</v>
      </c>
      <c r="CX3073">
        <v>33</v>
      </c>
      <c r="CY3073">
        <v>33</v>
      </c>
      <c r="CZ3073">
        <v>35</v>
      </c>
      <c r="DA3073">
        <v>36</v>
      </c>
      <c r="DB3073">
        <v>36</v>
      </c>
      <c r="DC3073">
        <v>36</v>
      </c>
      <c r="DD3073">
        <v>36</v>
      </c>
      <c r="DE3073">
        <v>38</v>
      </c>
      <c r="DF3073">
        <v>39</v>
      </c>
      <c r="DG3073">
        <v>40</v>
      </c>
      <c r="DH3073">
        <v>40</v>
      </c>
      <c r="DI3073">
        <v>40</v>
      </c>
      <c r="DJ3073">
        <v>40</v>
      </c>
      <c r="DK3073">
        <v>40</v>
      </c>
      <c r="DL3073">
        <v>40</v>
      </c>
      <c r="DM3073">
        <v>40</v>
      </c>
      <c r="DN3073">
        <v>40</v>
      </c>
      <c r="DO3073">
        <v>40</v>
      </c>
      <c r="DP3073">
        <v>42</v>
      </c>
      <c r="DQ3073">
        <v>42</v>
      </c>
      <c r="DR3073">
        <v>42</v>
      </c>
      <c r="DS3073">
        <v>42</v>
      </c>
      <c r="DT3073">
        <v>42</v>
      </c>
      <c r="DU3073">
        <v>42</v>
      </c>
      <c r="DV3073">
        <v>42</v>
      </c>
      <c r="DW3073">
        <v>42</v>
      </c>
      <c r="DX3073">
        <v>43</v>
      </c>
      <c r="DY3073">
        <v>43</v>
      </c>
      <c r="DZ3073">
        <v>44</v>
      </c>
      <c r="EA3073">
        <v>44</v>
      </c>
      <c r="EB3073">
        <v>45</v>
      </c>
      <c r="EC3073">
        <v>45</v>
      </c>
      <c r="ED3073">
        <v>52</v>
      </c>
      <c r="EE3073">
        <v>55</v>
      </c>
      <c r="EF3073">
        <v>55</v>
      </c>
      <c r="EG3073">
        <v>56</v>
      </c>
      <c r="EH3073">
        <v>57</v>
      </c>
      <c r="EI3073">
        <v>59</v>
      </c>
      <c r="EJ3073">
        <v>60</v>
      </c>
      <c r="EK3073">
        <v>63</v>
      </c>
      <c r="EL3073">
        <v>64</v>
      </c>
      <c r="EM3073">
        <v>64</v>
      </c>
      <c r="EN3073">
        <v>67</v>
      </c>
      <c r="EO3073">
        <v>65</v>
      </c>
      <c r="EP3073">
        <v>68</v>
      </c>
      <c r="EQ3073">
        <v>68</v>
      </c>
      <c r="ER3073">
        <v>70</v>
      </c>
      <c r="ES3073">
        <v>70</v>
      </c>
      <c r="ET3073">
        <v>128</v>
      </c>
      <c r="EU3073">
        <v>232</v>
      </c>
      <c r="EV3073">
        <v>233</v>
      </c>
      <c r="EW3073">
        <v>241</v>
      </c>
      <c r="EX3073">
        <v>245</v>
      </c>
      <c r="EY3073">
        <v>250</v>
      </c>
      <c r="EZ3073">
        <v>250</v>
      </c>
      <c r="FA3073">
        <v>250</v>
      </c>
      <c r="FB3073">
        <v>253</v>
      </c>
      <c r="FC3073">
        <v>253</v>
      </c>
      <c r="FD3073">
        <v>262</v>
      </c>
      <c r="FE3073">
        <v>265</v>
      </c>
      <c r="FF3073">
        <v>264</v>
      </c>
      <c r="FG3073">
        <v>264</v>
      </c>
      <c r="FH3073">
        <v>266</v>
      </c>
      <c r="FI3073">
        <v>268</v>
      </c>
      <c r="FJ3073">
        <v>277</v>
      </c>
      <c r="FK3073">
        <v>279</v>
      </c>
      <c r="FL3073">
        <v>281</v>
      </c>
      <c r="FM3073">
        <v>273</v>
      </c>
      <c r="FN3073">
        <v>283</v>
      </c>
      <c r="FO3073">
        <v>283</v>
      </c>
      <c r="FP3073">
        <v>289</v>
      </c>
      <c r="FQ3073">
        <v>292</v>
      </c>
      <c r="FR3073">
        <v>266</v>
      </c>
      <c r="FS3073">
        <v>266</v>
      </c>
      <c r="FT3073">
        <v>266</v>
      </c>
      <c r="FU3073">
        <v>266</v>
      </c>
      <c r="FV3073">
        <v>266</v>
      </c>
      <c r="FW3073">
        <v>264</v>
      </c>
      <c r="FX3073">
        <v>263</v>
      </c>
      <c r="FY3073">
        <v>250</v>
      </c>
      <c r="FZ3073">
        <v>269</v>
      </c>
      <c r="GA3073">
        <v>270</v>
      </c>
      <c r="GB3073">
        <v>271</v>
      </c>
      <c r="GC3073">
        <v>260</v>
      </c>
      <c r="GD3073">
        <v>265</v>
      </c>
    </row>
    <row r="3074" spans="2:186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1</v>
      </c>
      <c r="CM3074">
        <v>1</v>
      </c>
      <c r="CN3074">
        <v>1</v>
      </c>
      <c r="CO3074">
        <v>1</v>
      </c>
      <c r="CP3074">
        <v>1</v>
      </c>
      <c r="CQ3074">
        <v>1</v>
      </c>
      <c r="CR3074">
        <v>1</v>
      </c>
      <c r="CS3074">
        <v>1</v>
      </c>
      <c r="CT3074">
        <v>1</v>
      </c>
      <c r="CU3074">
        <v>1</v>
      </c>
      <c r="CV3074">
        <v>1</v>
      </c>
      <c r="CW3074">
        <v>1</v>
      </c>
      <c r="CX3074">
        <v>1</v>
      </c>
      <c r="CY3074">
        <v>1</v>
      </c>
      <c r="CZ3074">
        <v>1</v>
      </c>
      <c r="DA3074">
        <v>1</v>
      </c>
      <c r="DB3074">
        <v>1</v>
      </c>
      <c r="DC3074">
        <v>1</v>
      </c>
      <c r="DD3074">
        <v>1</v>
      </c>
      <c r="DE3074">
        <v>1</v>
      </c>
      <c r="DF3074">
        <v>1</v>
      </c>
      <c r="DG3074">
        <v>2</v>
      </c>
      <c r="DH3074">
        <v>2</v>
      </c>
      <c r="DI3074">
        <v>2</v>
      </c>
      <c r="DJ3074">
        <v>2</v>
      </c>
      <c r="DK3074">
        <v>2</v>
      </c>
      <c r="DL3074">
        <v>3</v>
      </c>
      <c r="DM3074">
        <v>3</v>
      </c>
      <c r="DN3074">
        <v>3</v>
      </c>
      <c r="DO3074">
        <v>3</v>
      </c>
      <c r="DP3074">
        <v>3</v>
      </c>
      <c r="DQ3074">
        <v>3</v>
      </c>
      <c r="DR3074">
        <v>3</v>
      </c>
      <c r="DS3074">
        <v>4</v>
      </c>
      <c r="DT3074">
        <v>4</v>
      </c>
      <c r="DU3074">
        <v>4</v>
      </c>
      <c r="DV3074">
        <v>4</v>
      </c>
      <c r="DW3074">
        <v>4</v>
      </c>
      <c r="DX3074">
        <v>5</v>
      </c>
      <c r="DY3074">
        <v>5</v>
      </c>
      <c r="DZ3074">
        <v>5</v>
      </c>
      <c r="EA3074">
        <v>5</v>
      </c>
      <c r="EB3074">
        <v>6</v>
      </c>
      <c r="EC3074">
        <v>6</v>
      </c>
      <c r="ED3074">
        <v>14</v>
      </c>
      <c r="EE3074">
        <v>14</v>
      </c>
      <c r="EF3074">
        <v>15</v>
      </c>
      <c r="EG3074">
        <v>15</v>
      </c>
      <c r="EH3074">
        <v>15</v>
      </c>
      <c r="EI3074">
        <v>15</v>
      </c>
      <c r="EJ3074">
        <v>15</v>
      </c>
      <c r="EK3074">
        <v>15</v>
      </c>
      <c r="EL3074">
        <v>15</v>
      </c>
      <c r="EM3074">
        <v>15</v>
      </c>
      <c r="EN3074">
        <v>15</v>
      </c>
      <c r="EO3074">
        <v>15</v>
      </c>
      <c r="EP3074">
        <v>15</v>
      </c>
      <c r="EQ3074">
        <v>15</v>
      </c>
      <c r="ER3074">
        <v>15</v>
      </c>
      <c r="ES3074">
        <v>15</v>
      </c>
      <c r="ET3074">
        <v>15</v>
      </c>
      <c r="EU3074">
        <v>15</v>
      </c>
      <c r="EV3074">
        <v>15</v>
      </c>
      <c r="EW3074">
        <v>15</v>
      </c>
      <c r="EX3074">
        <v>15</v>
      </c>
      <c r="EY3074">
        <v>18</v>
      </c>
      <c r="EZ3074">
        <v>19</v>
      </c>
      <c r="FA3074">
        <v>19</v>
      </c>
      <c r="FB3074">
        <v>21</v>
      </c>
      <c r="FC3074">
        <v>21</v>
      </c>
      <c r="FD3074">
        <v>21</v>
      </c>
      <c r="FE3074">
        <v>21</v>
      </c>
      <c r="FF3074">
        <v>21</v>
      </c>
      <c r="FG3074">
        <v>23</v>
      </c>
      <c r="FH3074">
        <v>23</v>
      </c>
      <c r="FI3074">
        <v>24</v>
      </c>
      <c r="FJ3074">
        <v>24</v>
      </c>
      <c r="FK3074">
        <v>25</v>
      </c>
      <c r="FL3074">
        <v>26</v>
      </c>
      <c r="FM3074">
        <v>26</v>
      </c>
      <c r="FN3074">
        <v>27</v>
      </c>
      <c r="FO3074">
        <v>27</v>
      </c>
      <c r="FP3074">
        <v>28</v>
      </c>
      <c r="FQ3074">
        <v>28</v>
      </c>
      <c r="FR3074">
        <v>28</v>
      </c>
      <c r="FS3074">
        <v>29</v>
      </c>
      <c r="FT3074">
        <v>31</v>
      </c>
      <c r="FU3074">
        <v>31</v>
      </c>
      <c r="FV3074">
        <v>33</v>
      </c>
      <c r="FW3074">
        <v>34</v>
      </c>
      <c r="FX3074">
        <v>34</v>
      </c>
      <c r="FY3074">
        <v>34</v>
      </c>
      <c r="FZ3074">
        <v>35</v>
      </c>
      <c r="GA3074">
        <v>35</v>
      </c>
      <c r="GB3074">
        <v>35</v>
      </c>
      <c r="GC3074">
        <v>36</v>
      </c>
      <c r="GD3074">
        <v>39</v>
      </c>
    </row>
    <row r="3075" spans="2:186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1</v>
      </c>
      <c r="BW3075">
        <v>1</v>
      </c>
      <c r="BX3075">
        <v>1</v>
      </c>
      <c r="BY3075">
        <v>4</v>
      </c>
      <c r="BZ3075">
        <v>4</v>
      </c>
      <c r="CA3075">
        <v>4</v>
      </c>
      <c r="CB3075">
        <v>4</v>
      </c>
      <c r="CC3075">
        <v>4</v>
      </c>
      <c r="CD3075">
        <v>4</v>
      </c>
      <c r="CE3075">
        <v>7</v>
      </c>
      <c r="CF3075">
        <v>9</v>
      </c>
      <c r="CG3075">
        <v>9</v>
      </c>
      <c r="CH3075">
        <v>9</v>
      </c>
      <c r="CI3075">
        <v>9</v>
      </c>
      <c r="CJ3075">
        <v>9</v>
      </c>
      <c r="CK3075">
        <v>9</v>
      </c>
      <c r="CL3075">
        <v>11</v>
      </c>
      <c r="CM3075">
        <v>14</v>
      </c>
      <c r="CN3075">
        <v>14</v>
      </c>
      <c r="CO3075">
        <v>14</v>
      </c>
      <c r="CP3075">
        <v>14</v>
      </c>
      <c r="CQ3075">
        <v>14</v>
      </c>
      <c r="CR3075">
        <v>14</v>
      </c>
      <c r="CS3075">
        <v>15</v>
      </c>
      <c r="CT3075">
        <v>16</v>
      </c>
      <c r="CU3075">
        <v>16</v>
      </c>
      <c r="CV3075">
        <v>16</v>
      </c>
      <c r="CW3075">
        <v>16</v>
      </c>
      <c r="CX3075">
        <v>16</v>
      </c>
      <c r="CY3075">
        <v>16</v>
      </c>
      <c r="CZ3075">
        <v>16</v>
      </c>
      <c r="DA3075">
        <v>19</v>
      </c>
      <c r="DB3075">
        <v>19</v>
      </c>
      <c r="DC3075">
        <v>19</v>
      </c>
      <c r="DD3075">
        <v>19</v>
      </c>
      <c r="DE3075">
        <v>19</v>
      </c>
      <c r="DF3075">
        <v>21</v>
      </c>
      <c r="DG3075">
        <v>21</v>
      </c>
      <c r="DH3075">
        <v>21</v>
      </c>
      <c r="DI3075">
        <v>21</v>
      </c>
      <c r="DJ3075">
        <v>21</v>
      </c>
      <c r="DK3075">
        <v>21</v>
      </c>
      <c r="DL3075">
        <v>22</v>
      </c>
      <c r="DM3075">
        <v>22</v>
      </c>
      <c r="DN3075">
        <v>22</v>
      </c>
      <c r="DO3075">
        <v>22</v>
      </c>
      <c r="DP3075">
        <v>22</v>
      </c>
      <c r="DQ3075">
        <v>22</v>
      </c>
      <c r="DR3075">
        <v>22</v>
      </c>
      <c r="DS3075">
        <v>26</v>
      </c>
      <c r="DT3075">
        <v>26</v>
      </c>
      <c r="DU3075">
        <v>28</v>
      </c>
      <c r="DV3075">
        <v>28</v>
      </c>
      <c r="DW3075">
        <v>28</v>
      </c>
      <c r="DX3075">
        <v>29</v>
      </c>
      <c r="DY3075">
        <v>29</v>
      </c>
      <c r="DZ3075">
        <v>29</v>
      </c>
      <c r="EA3075">
        <v>31</v>
      </c>
      <c r="EB3075">
        <v>31</v>
      </c>
      <c r="EC3075">
        <v>31</v>
      </c>
      <c r="ED3075">
        <v>38</v>
      </c>
      <c r="EE3075">
        <v>38</v>
      </c>
      <c r="EF3075">
        <v>38</v>
      </c>
      <c r="EG3075">
        <v>44</v>
      </c>
      <c r="EH3075">
        <v>44</v>
      </c>
      <c r="EI3075">
        <v>44</v>
      </c>
      <c r="EJ3075">
        <v>44</v>
      </c>
      <c r="EK3075">
        <v>45</v>
      </c>
      <c r="EL3075">
        <v>45</v>
      </c>
      <c r="EM3075">
        <v>45</v>
      </c>
      <c r="EN3075">
        <v>45</v>
      </c>
      <c r="EO3075">
        <v>49</v>
      </c>
      <c r="EP3075">
        <v>49</v>
      </c>
      <c r="EQ3075">
        <v>55</v>
      </c>
      <c r="ER3075">
        <v>55</v>
      </c>
      <c r="ES3075">
        <v>55</v>
      </c>
      <c r="ET3075">
        <v>55</v>
      </c>
      <c r="EU3075">
        <v>61</v>
      </c>
      <c r="EV3075">
        <v>74</v>
      </c>
      <c r="EW3075">
        <v>86</v>
      </c>
      <c r="EX3075">
        <v>86</v>
      </c>
      <c r="EY3075">
        <v>87</v>
      </c>
      <c r="EZ3075">
        <v>87</v>
      </c>
      <c r="FA3075">
        <v>87</v>
      </c>
      <c r="FB3075">
        <v>88</v>
      </c>
      <c r="FC3075">
        <v>99</v>
      </c>
      <c r="FD3075">
        <v>101</v>
      </c>
      <c r="FE3075">
        <v>103</v>
      </c>
      <c r="FF3075">
        <v>103</v>
      </c>
      <c r="FG3075">
        <v>103</v>
      </c>
      <c r="FH3075">
        <v>103</v>
      </c>
      <c r="FI3075">
        <v>105</v>
      </c>
      <c r="FJ3075">
        <v>105</v>
      </c>
      <c r="FK3075">
        <v>110</v>
      </c>
      <c r="FL3075">
        <v>114</v>
      </c>
      <c r="FM3075">
        <v>114</v>
      </c>
      <c r="FN3075">
        <v>114</v>
      </c>
      <c r="FO3075">
        <v>114</v>
      </c>
      <c r="FP3075">
        <v>114</v>
      </c>
      <c r="FQ3075">
        <v>114</v>
      </c>
      <c r="FR3075">
        <v>119</v>
      </c>
      <c r="FS3075">
        <v>121</v>
      </c>
      <c r="FT3075">
        <v>126</v>
      </c>
      <c r="FU3075">
        <v>126</v>
      </c>
      <c r="FV3075">
        <v>126</v>
      </c>
      <c r="FW3075">
        <v>130</v>
      </c>
      <c r="FX3075">
        <v>130</v>
      </c>
      <c r="FY3075">
        <v>135</v>
      </c>
      <c r="FZ3075">
        <v>139</v>
      </c>
      <c r="GA3075">
        <v>139</v>
      </c>
      <c r="GB3075">
        <v>139</v>
      </c>
      <c r="GC3075">
        <v>139</v>
      </c>
      <c r="GD3075">
        <v>139</v>
      </c>
    </row>
    <row r="3076" spans="2:186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1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3</v>
      </c>
      <c r="CE3076">
        <v>3</v>
      </c>
      <c r="CF3076">
        <v>3</v>
      </c>
      <c r="CG3076">
        <v>5</v>
      </c>
      <c r="CH3076">
        <v>5</v>
      </c>
      <c r="CI3076">
        <v>7</v>
      </c>
      <c r="CJ3076">
        <v>8</v>
      </c>
      <c r="CK3076">
        <v>7</v>
      </c>
      <c r="CL3076">
        <v>10</v>
      </c>
      <c r="CM3076">
        <v>10</v>
      </c>
      <c r="CN3076">
        <v>10</v>
      </c>
      <c r="CO3076">
        <v>10</v>
      </c>
      <c r="CP3076">
        <v>10</v>
      </c>
      <c r="CQ3076">
        <v>10</v>
      </c>
      <c r="CR3076">
        <v>10</v>
      </c>
      <c r="CS3076">
        <v>10</v>
      </c>
      <c r="CT3076">
        <v>10</v>
      </c>
      <c r="CU3076">
        <v>10</v>
      </c>
      <c r="CV3076">
        <v>10</v>
      </c>
      <c r="CW3076">
        <v>10</v>
      </c>
      <c r="CX3076">
        <v>9</v>
      </c>
      <c r="CY3076">
        <v>9</v>
      </c>
      <c r="CZ3076">
        <v>9</v>
      </c>
      <c r="DA3076">
        <v>9</v>
      </c>
      <c r="DB3076">
        <v>10</v>
      </c>
      <c r="DC3076">
        <v>10</v>
      </c>
      <c r="DD3076">
        <v>10</v>
      </c>
      <c r="DE3076">
        <v>10</v>
      </c>
      <c r="DF3076">
        <v>10</v>
      </c>
      <c r="DG3076">
        <v>10</v>
      </c>
      <c r="DH3076">
        <v>10</v>
      </c>
      <c r="DI3076">
        <v>10</v>
      </c>
      <c r="DJ3076">
        <v>11</v>
      </c>
      <c r="DK3076">
        <v>11</v>
      </c>
      <c r="DL3076">
        <v>11</v>
      </c>
      <c r="DM3076">
        <v>11</v>
      </c>
      <c r="DN3076">
        <v>12</v>
      </c>
      <c r="DO3076">
        <v>12</v>
      </c>
      <c r="DP3076">
        <v>12</v>
      </c>
      <c r="DQ3076">
        <v>12</v>
      </c>
      <c r="DR3076">
        <v>12</v>
      </c>
      <c r="DS3076">
        <v>12</v>
      </c>
      <c r="DT3076">
        <v>12</v>
      </c>
      <c r="DU3076">
        <v>13</v>
      </c>
      <c r="DV3076">
        <v>13</v>
      </c>
      <c r="DW3076">
        <v>13</v>
      </c>
      <c r="DX3076">
        <v>14</v>
      </c>
      <c r="DY3076">
        <v>14</v>
      </c>
      <c r="DZ3076">
        <v>14</v>
      </c>
      <c r="EA3076">
        <v>14</v>
      </c>
      <c r="EB3076">
        <v>14</v>
      </c>
      <c r="EC3076">
        <v>14</v>
      </c>
      <c r="ED3076">
        <v>14</v>
      </c>
      <c r="EE3076">
        <v>14</v>
      </c>
      <c r="EF3076">
        <v>14</v>
      </c>
      <c r="EG3076">
        <v>14</v>
      </c>
      <c r="EH3076">
        <v>14</v>
      </c>
      <c r="EI3076">
        <v>16</v>
      </c>
      <c r="EJ3076">
        <v>17</v>
      </c>
      <c r="EK3076">
        <v>17</v>
      </c>
      <c r="EL3076">
        <v>17</v>
      </c>
      <c r="EM3076">
        <v>17</v>
      </c>
      <c r="EN3076">
        <v>19</v>
      </c>
      <c r="EO3076">
        <v>19</v>
      </c>
      <c r="EP3076">
        <v>20</v>
      </c>
      <c r="EQ3076">
        <v>20</v>
      </c>
      <c r="ER3076">
        <v>20</v>
      </c>
      <c r="ES3076">
        <v>20</v>
      </c>
      <c r="ET3076">
        <v>20</v>
      </c>
      <c r="EU3076">
        <v>19</v>
      </c>
      <c r="EV3076">
        <v>22</v>
      </c>
      <c r="EW3076">
        <v>22</v>
      </c>
      <c r="EX3076">
        <v>23</v>
      </c>
      <c r="EY3076">
        <v>23</v>
      </c>
      <c r="EZ3076">
        <v>23</v>
      </c>
      <c r="FA3076">
        <v>24</v>
      </c>
      <c r="FB3076">
        <v>24</v>
      </c>
      <c r="FC3076">
        <v>25</v>
      </c>
      <c r="FD3076">
        <v>28</v>
      </c>
      <c r="FE3076">
        <v>29</v>
      </c>
      <c r="FF3076">
        <v>31</v>
      </c>
      <c r="FG3076">
        <v>31</v>
      </c>
      <c r="FH3076">
        <v>31</v>
      </c>
      <c r="FI3076">
        <v>33</v>
      </c>
      <c r="FJ3076">
        <v>35</v>
      </c>
      <c r="FK3076">
        <v>36</v>
      </c>
      <c r="FL3076">
        <v>57</v>
      </c>
      <c r="FM3076">
        <v>60</v>
      </c>
      <c r="FN3076">
        <v>63</v>
      </c>
      <c r="FO3076">
        <v>63</v>
      </c>
      <c r="FP3076">
        <v>63</v>
      </c>
      <c r="FQ3076">
        <v>64</v>
      </c>
      <c r="FR3076">
        <v>61</v>
      </c>
      <c r="FS3076">
        <v>63</v>
      </c>
      <c r="FT3076">
        <v>63</v>
      </c>
      <c r="FU3076">
        <v>85</v>
      </c>
      <c r="FV3076">
        <v>100</v>
      </c>
      <c r="FW3076">
        <v>104</v>
      </c>
      <c r="FX3076">
        <v>109</v>
      </c>
      <c r="FY3076">
        <v>121</v>
      </c>
      <c r="FZ3076">
        <v>124</v>
      </c>
      <c r="GA3076">
        <v>128</v>
      </c>
      <c r="GB3076">
        <v>130</v>
      </c>
      <c r="GC3076">
        <v>125</v>
      </c>
      <c r="GD3076">
        <v>124</v>
      </c>
    </row>
    <row r="3077" spans="2:186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1</v>
      </c>
      <c r="BQ3077">
        <v>2</v>
      </c>
      <c r="BR3077">
        <v>2</v>
      </c>
      <c r="BS3077">
        <v>2</v>
      </c>
      <c r="BT3077">
        <v>2</v>
      </c>
      <c r="BU3077">
        <v>2</v>
      </c>
      <c r="BV3077">
        <v>2</v>
      </c>
      <c r="BW3077">
        <v>2</v>
      </c>
      <c r="BX3077">
        <v>2</v>
      </c>
      <c r="BY3077">
        <v>3</v>
      </c>
      <c r="BZ3077">
        <v>4</v>
      </c>
      <c r="CA3077">
        <v>5</v>
      </c>
      <c r="CB3077">
        <v>2</v>
      </c>
      <c r="CC3077">
        <v>2</v>
      </c>
      <c r="CD3077">
        <v>7</v>
      </c>
      <c r="CE3077">
        <v>7</v>
      </c>
      <c r="CF3077">
        <v>7</v>
      </c>
      <c r="CG3077">
        <v>7</v>
      </c>
      <c r="CH3077">
        <v>7</v>
      </c>
      <c r="CI3077">
        <v>7</v>
      </c>
      <c r="CJ3077">
        <v>9</v>
      </c>
      <c r="CK3077">
        <v>8</v>
      </c>
      <c r="CL3077">
        <v>8</v>
      </c>
      <c r="CM3077">
        <v>8</v>
      </c>
      <c r="CN3077">
        <v>8</v>
      </c>
      <c r="CO3077">
        <v>8</v>
      </c>
      <c r="CP3077">
        <v>8</v>
      </c>
      <c r="CQ3077">
        <v>8</v>
      </c>
      <c r="CR3077">
        <v>9</v>
      </c>
      <c r="CS3077">
        <v>11</v>
      </c>
      <c r="CT3077">
        <v>11</v>
      </c>
      <c r="CU3077">
        <v>12</v>
      </c>
      <c r="CV3077">
        <v>12</v>
      </c>
      <c r="CW3077">
        <v>12</v>
      </c>
      <c r="CX3077">
        <v>13</v>
      </c>
      <c r="CY3077">
        <v>13</v>
      </c>
      <c r="CZ3077">
        <v>13</v>
      </c>
      <c r="DA3077">
        <v>12</v>
      </c>
      <c r="DB3077">
        <v>12</v>
      </c>
      <c r="DC3077">
        <v>12</v>
      </c>
      <c r="DD3077">
        <v>13</v>
      </c>
      <c r="DE3077">
        <v>13</v>
      </c>
      <c r="DF3077">
        <v>14</v>
      </c>
      <c r="DG3077">
        <v>16</v>
      </c>
      <c r="DH3077">
        <v>16</v>
      </c>
      <c r="DI3077">
        <v>18</v>
      </c>
      <c r="DJ3077">
        <v>20</v>
      </c>
      <c r="DK3077">
        <v>22</v>
      </c>
      <c r="DL3077">
        <v>22</v>
      </c>
      <c r="DM3077">
        <v>22</v>
      </c>
      <c r="DN3077">
        <v>23</v>
      </c>
      <c r="DO3077">
        <v>25</v>
      </c>
      <c r="DP3077">
        <v>25</v>
      </c>
      <c r="DQ3077">
        <v>26</v>
      </c>
      <c r="DR3077">
        <v>26</v>
      </c>
      <c r="DS3077">
        <v>26</v>
      </c>
      <c r="DT3077">
        <v>26</v>
      </c>
      <c r="DU3077">
        <v>28</v>
      </c>
      <c r="DV3077">
        <v>28</v>
      </c>
      <c r="DW3077">
        <v>28</v>
      </c>
      <c r="DX3077">
        <v>28</v>
      </c>
      <c r="DY3077">
        <v>28</v>
      </c>
      <c r="DZ3077">
        <v>28</v>
      </c>
      <c r="EA3077">
        <v>29</v>
      </c>
      <c r="EB3077">
        <v>32</v>
      </c>
      <c r="EC3077">
        <v>32</v>
      </c>
      <c r="ED3077">
        <v>33</v>
      </c>
      <c r="EE3077">
        <v>33</v>
      </c>
      <c r="EF3077">
        <v>33</v>
      </c>
      <c r="EG3077">
        <v>36</v>
      </c>
      <c r="EH3077">
        <v>36</v>
      </c>
      <c r="EI3077">
        <v>36</v>
      </c>
      <c r="EJ3077">
        <v>38</v>
      </c>
      <c r="EK3077">
        <v>38</v>
      </c>
      <c r="EL3077">
        <v>39</v>
      </c>
      <c r="EM3077">
        <v>39</v>
      </c>
      <c r="EN3077">
        <v>41</v>
      </c>
      <c r="EO3077">
        <v>41</v>
      </c>
      <c r="EP3077">
        <v>41</v>
      </c>
      <c r="EQ3077">
        <v>41</v>
      </c>
      <c r="ER3077">
        <v>41</v>
      </c>
      <c r="ES3077">
        <v>41</v>
      </c>
      <c r="ET3077">
        <v>41</v>
      </c>
      <c r="EU3077">
        <v>58</v>
      </c>
      <c r="EV3077">
        <v>58</v>
      </c>
      <c r="EW3077">
        <v>62</v>
      </c>
      <c r="EX3077">
        <v>66</v>
      </c>
      <c r="EY3077">
        <v>66</v>
      </c>
      <c r="EZ3077">
        <v>66</v>
      </c>
      <c r="FA3077">
        <v>66</v>
      </c>
      <c r="FB3077">
        <v>80</v>
      </c>
      <c r="FC3077">
        <v>85</v>
      </c>
      <c r="FD3077">
        <v>96</v>
      </c>
      <c r="FE3077">
        <v>101</v>
      </c>
      <c r="FF3077">
        <v>109</v>
      </c>
      <c r="FG3077">
        <v>109</v>
      </c>
      <c r="FH3077">
        <v>109</v>
      </c>
      <c r="FI3077">
        <v>133</v>
      </c>
      <c r="FJ3077">
        <v>161</v>
      </c>
      <c r="FK3077">
        <v>177</v>
      </c>
      <c r="FL3077">
        <v>187</v>
      </c>
      <c r="FM3077">
        <v>187</v>
      </c>
      <c r="FN3077">
        <v>187</v>
      </c>
      <c r="FO3077">
        <v>187</v>
      </c>
      <c r="FP3077">
        <v>204</v>
      </c>
      <c r="FQ3077">
        <v>204</v>
      </c>
      <c r="FR3077">
        <v>267</v>
      </c>
      <c r="FS3077">
        <v>284</v>
      </c>
      <c r="FT3077">
        <v>310</v>
      </c>
      <c r="FU3077">
        <v>310</v>
      </c>
      <c r="FV3077">
        <v>310</v>
      </c>
      <c r="FW3077">
        <v>339</v>
      </c>
      <c r="FX3077">
        <v>352</v>
      </c>
      <c r="FY3077">
        <v>364</v>
      </c>
      <c r="FZ3077">
        <v>364</v>
      </c>
      <c r="GA3077">
        <v>402</v>
      </c>
      <c r="GB3077">
        <v>402</v>
      </c>
      <c r="GC3077">
        <v>402</v>
      </c>
      <c r="GD3077">
        <v>440</v>
      </c>
    </row>
    <row r="3078" spans="2:186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1</v>
      </c>
      <c r="DT3078">
        <v>1</v>
      </c>
      <c r="DU3078">
        <v>1</v>
      </c>
      <c r="DV3078">
        <v>1</v>
      </c>
      <c r="DW3078">
        <v>1</v>
      </c>
      <c r="DX3078">
        <v>1</v>
      </c>
      <c r="DY3078">
        <v>1</v>
      </c>
      <c r="DZ3078">
        <v>1</v>
      </c>
      <c r="EA3078">
        <v>1</v>
      </c>
      <c r="EB3078">
        <v>1</v>
      </c>
      <c r="EC3078">
        <v>1</v>
      </c>
      <c r="ED3078">
        <v>1</v>
      </c>
      <c r="EE3078">
        <v>1</v>
      </c>
      <c r="EF3078">
        <v>1</v>
      </c>
      <c r="EG3078">
        <v>1</v>
      </c>
      <c r="EH3078">
        <v>1</v>
      </c>
      <c r="EI3078">
        <v>1</v>
      </c>
      <c r="EJ3078">
        <v>1</v>
      </c>
      <c r="EK3078">
        <v>1</v>
      </c>
      <c r="EL3078">
        <v>1</v>
      </c>
      <c r="EM3078">
        <v>1</v>
      </c>
      <c r="EN3078">
        <v>1</v>
      </c>
      <c r="EO3078">
        <v>1</v>
      </c>
      <c r="EP3078">
        <v>1</v>
      </c>
      <c r="EQ3078">
        <v>1</v>
      </c>
      <c r="ER3078">
        <v>2</v>
      </c>
      <c r="ES3078">
        <v>2</v>
      </c>
      <c r="ET3078">
        <v>2</v>
      </c>
      <c r="EU3078">
        <v>2</v>
      </c>
      <c r="EV3078">
        <v>2</v>
      </c>
      <c r="EW3078">
        <v>2</v>
      </c>
      <c r="EX3078">
        <v>2</v>
      </c>
      <c r="EY3078">
        <v>2</v>
      </c>
      <c r="EZ3078">
        <v>2</v>
      </c>
      <c r="FA3078">
        <v>3</v>
      </c>
      <c r="FB3078">
        <v>4</v>
      </c>
      <c r="FC3078">
        <v>4</v>
      </c>
      <c r="FD3078">
        <v>4</v>
      </c>
      <c r="FE3078">
        <v>4</v>
      </c>
      <c r="FF3078">
        <v>4</v>
      </c>
      <c r="FG3078">
        <v>4</v>
      </c>
      <c r="FH3078">
        <v>4</v>
      </c>
      <c r="FI3078">
        <v>4</v>
      </c>
      <c r="FJ3078">
        <v>4</v>
      </c>
      <c r="FK3078">
        <v>4</v>
      </c>
      <c r="FL3078">
        <v>5</v>
      </c>
      <c r="FM3078">
        <v>5</v>
      </c>
      <c r="FN3078">
        <v>5</v>
      </c>
      <c r="FO3078">
        <v>5</v>
      </c>
      <c r="FP3078">
        <v>5</v>
      </c>
      <c r="FQ3078">
        <v>7</v>
      </c>
      <c r="FR3078">
        <v>7</v>
      </c>
      <c r="FS3078">
        <v>10</v>
      </c>
      <c r="FT3078">
        <v>10</v>
      </c>
      <c r="FU3078">
        <v>10</v>
      </c>
      <c r="FV3078">
        <v>10</v>
      </c>
      <c r="FW3078">
        <v>10</v>
      </c>
      <c r="FX3078">
        <v>9</v>
      </c>
      <c r="FY3078">
        <v>10</v>
      </c>
      <c r="FZ3078">
        <v>10</v>
      </c>
      <c r="GA3078">
        <v>10</v>
      </c>
      <c r="GB3078">
        <v>11</v>
      </c>
      <c r="GC3078">
        <v>11</v>
      </c>
      <c r="GD3078">
        <v>12</v>
      </c>
    </row>
    <row r="3079" spans="2:186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1</v>
      </c>
      <c r="ES3079">
        <v>1</v>
      </c>
      <c r="ET3079">
        <v>1</v>
      </c>
      <c r="EU3079">
        <v>6</v>
      </c>
      <c r="EV3079">
        <v>8</v>
      </c>
      <c r="EW3079">
        <v>8</v>
      </c>
      <c r="EX3079">
        <v>10</v>
      </c>
      <c r="EY3079">
        <v>12</v>
      </c>
      <c r="EZ3079">
        <v>12</v>
      </c>
      <c r="FA3079">
        <v>12</v>
      </c>
      <c r="FB3079">
        <v>12</v>
      </c>
      <c r="FC3079">
        <v>12</v>
      </c>
      <c r="FD3079">
        <v>12</v>
      </c>
      <c r="FE3079">
        <v>12</v>
      </c>
      <c r="FF3079">
        <v>14</v>
      </c>
      <c r="FG3079">
        <v>14</v>
      </c>
      <c r="FH3079">
        <v>15</v>
      </c>
      <c r="FI3079">
        <v>20</v>
      </c>
      <c r="FJ3079">
        <v>20</v>
      </c>
      <c r="FK3079">
        <v>21</v>
      </c>
      <c r="FL3079">
        <v>21</v>
      </c>
      <c r="FM3079">
        <v>21</v>
      </c>
      <c r="FN3079">
        <v>21</v>
      </c>
      <c r="FO3079">
        <v>21</v>
      </c>
      <c r="FP3079">
        <v>21</v>
      </c>
      <c r="FQ3079">
        <v>21</v>
      </c>
      <c r="FR3079">
        <v>21</v>
      </c>
      <c r="FS3079">
        <v>23</v>
      </c>
      <c r="FT3079">
        <v>24</v>
      </c>
      <c r="FU3079">
        <v>24</v>
      </c>
      <c r="FV3079">
        <v>24</v>
      </c>
      <c r="FW3079">
        <v>25</v>
      </c>
      <c r="FX3079">
        <v>25</v>
      </c>
      <c r="FY3079">
        <v>26</v>
      </c>
      <c r="FZ3079">
        <v>28</v>
      </c>
      <c r="GA3079">
        <v>30</v>
      </c>
      <c r="GB3079">
        <v>30</v>
      </c>
      <c r="GC3079">
        <v>30</v>
      </c>
      <c r="GD3079">
        <v>31</v>
      </c>
    </row>
    <row r="3080" spans="2:186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2</v>
      </c>
      <c r="CJ3080">
        <v>2</v>
      </c>
      <c r="CK3080">
        <v>2</v>
      </c>
      <c r="CL3080">
        <v>2</v>
      </c>
      <c r="CM3080">
        <v>2</v>
      </c>
      <c r="CN3080">
        <v>2</v>
      </c>
      <c r="CO3080">
        <v>2</v>
      </c>
      <c r="CP3080">
        <v>2</v>
      </c>
      <c r="CQ3080">
        <v>2</v>
      </c>
      <c r="CR3080">
        <v>2</v>
      </c>
      <c r="CS3080">
        <v>2</v>
      </c>
      <c r="CT3080">
        <v>2</v>
      </c>
      <c r="CU3080">
        <v>2</v>
      </c>
      <c r="CV3080">
        <v>2</v>
      </c>
      <c r="CW3080">
        <v>2</v>
      </c>
      <c r="CX3080">
        <v>2</v>
      </c>
      <c r="CY3080">
        <v>2</v>
      </c>
      <c r="CZ3080">
        <v>2</v>
      </c>
      <c r="DA3080">
        <v>2</v>
      </c>
      <c r="DB3080">
        <v>2</v>
      </c>
      <c r="DC3080">
        <v>2</v>
      </c>
      <c r="DD3080">
        <v>2</v>
      </c>
      <c r="DE3080">
        <v>2</v>
      </c>
      <c r="DF3080">
        <v>2</v>
      </c>
      <c r="DG3080">
        <v>2</v>
      </c>
      <c r="DH3080">
        <v>2</v>
      </c>
      <c r="DI3080">
        <v>2</v>
      </c>
      <c r="DJ3080">
        <v>2</v>
      </c>
      <c r="DK3080">
        <v>2</v>
      </c>
      <c r="DL3080">
        <v>2</v>
      </c>
      <c r="DM3080">
        <v>2</v>
      </c>
      <c r="DN3080">
        <v>2</v>
      </c>
      <c r="DO3080">
        <v>2</v>
      </c>
      <c r="DP3080">
        <v>2</v>
      </c>
      <c r="DQ3080">
        <v>2</v>
      </c>
      <c r="DR3080">
        <v>2</v>
      </c>
      <c r="DS3080">
        <v>2</v>
      </c>
      <c r="DT3080">
        <v>2</v>
      </c>
      <c r="DU3080">
        <v>2</v>
      </c>
      <c r="DV3080">
        <v>2</v>
      </c>
      <c r="DW3080">
        <v>2</v>
      </c>
      <c r="DX3080">
        <v>2</v>
      </c>
      <c r="DY3080">
        <v>2</v>
      </c>
      <c r="DZ3080">
        <v>2</v>
      </c>
      <c r="EA3080">
        <v>2</v>
      </c>
      <c r="EB3080">
        <v>2</v>
      </c>
      <c r="EC3080">
        <v>2</v>
      </c>
      <c r="ED3080">
        <v>24</v>
      </c>
      <c r="EE3080">
        <v>24</v>
      </c>
      <c r="EF3080">
        <v>24</v>
      </c>
      <c r="EG3080">
        <v>32</v>
      </c>
      <c r="EH3080">
        <v>32</v>
      </c>
      <c r="EI3080">
        <v>33</v>
      </c>
      <c r="EJ3080">
        <v>26</v>
      </c>
      <c r="EK3080">
        <v>26</v>
      </c>
      <c r="EL3080">
        <v>26</v>
      </c>
      <c r="EM3080">
        <v>26</v>
      </c>
      <c r="EN3080">
        <v>26</v>
      </c>
      <c r="EO3080">
        <v>26</v>
      </c>
      <c r="EP3080">
        <v>27</v>
      </c>
      <c r="EQ3080">
        <v>28</v>
      </c>
      <c r="ER3080">
        <v>28</v>
      </c>
      <c r="ES3080">
        <v>28</v>
      </c>
      <c r="ET3080">
        <v>28</v>
      </c>
      <c r="EU3080">
        <v>28</v>
      </c>
      <c r="EV3080">
        <v>28</v>
      </c>
      <c r="EW3080">
        <v>29</v>
      </c>
      <c r="EX3080">
        <v>29</v>
      </c>
      <c r="EY3080">
        <v>29</v>
      </c>
      <c r="EZ3080">
        <v>29</v>
      </c>
      <c r="FA3080">
        <v>29</v>
      </c>
      <c r="FB3080">
        <v>29</v>
      </c>
      <c r="FC3080">
        <v>29</v>
      </c>
      <c r="FD3080">
        <v>32</v>
      </c>
      <c r="FE3080">
        <v>32</v>
      </c>
      <c r="FF3080">
        <v>32</v>
      </c>
      <c r="FG3080">
        <v>32</v>
      </c>
      <c r="FH3080">
        <v>32</v>
      </c>
      <c r="FI3080">
        <v>32</v>
      </c>
      <c r="FJ3080">
        <v>36</v>
      </c>
      <c r="FK3080">
        <v>42</v>
      </c>
      <c r="FL3080">
        <v>45</v>
      </c>
      <c r="FM3080">
        <v>59</v>
      </c>
      <c r="FN3080">
        <v>59</v>
      </c>
      <c r="FO3080">
        <v>59</v>
      </c>
      <c r="FP3080">
        <v>71</v>
      </c>
      <c r="FQ3080">
        <v>71</v>
      </c>
      <c r="FR3080">
        <v>84</v>
      </c>
      <c r="FS3080">
        <v>90</v>
      </c>
      <c r="FT3080">
        <v>321</v>
      </c>
      <c r="FU3080">
        <v>321</v>
      </c>
      <c r="FV3080">
        <v>321</v>
      </c>
      <c r="FW3080">
        <v>350</v>
      </c>
      <c r="FX3080">
        <v>350</v>
      </c>
      <c r="FY3080">
        <v>356</v>
      </c>
      <c r="FZ3080">
        <v>362</v>
      </c>
      <c r="GA3080">
        <v>367</v>
      </c>
      <c r="GB3080">
        <v>367</v>
      </c>
      <c r="GC3080">
        <v>367</v>
      </c>
      <c r="GD3080">
        <v>371</v>
      </c>
    </row>
    <row r="3081" spans="2:186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1</v>
      </c>
      <c r="DH3081">
        <v>1</v>
      </c>
      <c r="DI3081">
        <v>1</v>
      </c>
      <c r="DJ3081">
        <v>1</v>
      </c>
      <c r="DK3081">
        <v>1</v>
      </c>
      <c r="DL3081">
        <v>1</v>
      </c>
      <c r="DM3081">
        <v>1</v>
      </c>
      <c r="DN3081">
        <v>1</v>
      </c>
      <c r="DO3081">
        <v>1</v>
      </c>
      <c r="DP3081">
        <v>1</v>
      </c>
      <c r="DQ3081">
        <v>1</v>
      </c>
      <c r="DR3081">
        <v>1</v>
      </c>
      <c r="DS3081">
        <v>1</v>
      </c>
      <c r="DT3081">
        <v>1</v>
      </c>
      <c r="DU3081">
        <v>1</v>
      </c>
      <c r="DV3081">
        <v>1</v>
      </c>
      <c r="DW3081">
        <v>1</v>
      </c>
      <c r="DX3081">
        <v>1</v>
      </c>
      <c r="DY3081">
        <v>1</v>
      </c>
      <c r="DZ3081">
        <v>1</v>
      </c>
      <c r="EA3081">
        <v>1</v>
      </c>
      <c r="EB3081">
        <v>1</v>
      </c>
      <c r="EC3081">
        <v>1</v>
      </c>
      <c r="ED3081">
        <v>1</v>
      </c>
      <c r="EE3081">
        <v>1</v>
      </c>
      <c r="EF3081">
        <v>1</v>
      </c>
      <c r="EG3081">
        <v>1</v>
      </c>
      <c r="EH3081">
        <v>1</v>
      </c>
      <c r="EI3081">
        <v>1</v>
      </c>
      <c r="EJ3081">
        <v>1</v>
      </c>
      <c r="EK3081">
        <v>1</v>
      </c>
      <c r="EL3081">
        <v>1</v>
      </c>
      <c r="EM3081">
        <v>1</v>
      </c>
      <c r="EN3081">
        <v>1</v>
      </c>
      <c r="EO3081">
        <v>1</v>
      </c>
      <c r="EP3081">
        <v>1</v>
      </c>
      <c r="EQ3081">
        <v>1</v>
      </c>
      <c r="ER3081">
        <v>1</v>
      </c>
      <c r="ES3081">
        <v>1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>
        <v>1</v>
      </c>
      <c r="EZ3081">
        <v>1</v>
      </c>
      <c r="FA3081">
        <v>1</v>
      </c>
      <c r="FB3081">
        <v>1</v>
      </c>
      <c r="FC3081">
        <v>1</v>
      </c>
      <c r="FD3081">
        <v>1</v>
      </c>
      <c r="FE3081">
        <v>1</v>
      </c>
      <c r="FF3081">
        <v>1</v>
      </c>
      <c r="FG3081">
        <v>1</v>
      </c>
      <c r="FH3081">
        <v>1</v>
      </c>
      <c r="FI3081">
        <v>1</v>
      </c>
      <c r="FJ3081">
        <v>1</v>
      </c>
      <c r="FK3081">
        <v>3</v>
      </c>
      <c r="FL3081">
        <v>5</v>
      </c>
      <c r="FM3081">
        <v>4</v>
      </c>
      <c r="FN3081">
        <v>4</v>
      </c>
      <c r="FO3081">
        <v>4</v>
      </c>
      <c r="FP3081">
        <v>5</v>
      </c>
      <c r="FQ3081">
        <v>5</v>
      </c>
      <c r="FR3081">
        <v>6</v>
      </c>
      <c r="FS3081">
        <v>8</v>
      </c>
      <c r="FT3081">
        <v>8</v>
      </c>
      <c r="FU3081">
        <v>8</v>
      </c>
      <c r="FV3081">
        <v>8</v>
      </c>
      <c r="FW3081">
        <v>9</v>
      </c>
      <c r="FX3081">
        <v>9</v>
      </c>
      <c r="FY3081">
        <v>10</v>
      </c>
      <c r="FZ3081">
        <v>11</v>
      </c>
      <c r="GA3081">
        <v>13</v>
      </c>
      <c r="GB3081">
        <v>13</v>
      </c>
      <c r="GC3081">
        <v>13</v>
      </c>
      <c r="GD3081">
        <v>18</v>
      </c>
    </row>
    <row r="3082" spans="2:186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1</v>
      </c>
      <c r="BR3082">
        <v>1</v>
      </c>
      <c r="BS3082">
        <v>1</v>
      </c>
      <c r="BT3082">
        <v>1</v>
      </c>
      <c r="BU3082">
        <v>2</v>
      </c>
      <c r="BV3082">
        <v>2</v>
      </c>
      <c r="BW3082">
        <v>4</v>
      </c>
      <c r="BX3082">
        <v>4</v>
      </c>
      <c r="BY3082">
        <v>10</v>
      </c>
      <c r="BZ3082">
        <v>11</v>
      </c>
      <c r="CA3082">
        <v>12</v>
      </c>
      <c r="CB3082">
        <v>12</v>
      </c>
      <c r="CC3082">
        <v>13</v>
      </c>
      <c r="CD3082">
        <v>17</v>
      </c>
      <c r="CE3082">
        <v>23</v>
      </c>
      <c r="CF3082">
        <v>31</v>
      </c>
      <c r="CG3082">
        <v>34</v>
      </c>
      <c r="CH3082">
        <v>34</v>
      </c>
      <c r="CI3082">
        <v>36</v>
      </c>
      <c r="CJ3082">
        <v>40</v>
      </c>
      <c r="CK3082">
        <v>46</v>
      </c>
      <c r="CL3082">
        <v>51</v>
      </c>
      <c r="CM3082">
        <v>53</v>
      </c>
      <c r="CN3082">
        <v>60</v>
      </c>
      <c r="CO3082">
        <v>60</v>
      </c>
      <c r="CP3082">
        <v>60</v>
      </c>
      <c r="CQ3082">
        <v>69</v>
      </c>
      <c r="CR3082">
        <v>69</v>
      </c>
      <c r="CS3082">
        <v>85</v>
      </c>
      <c r="CT3082">
        <v>86</v>
      </c>
      <c r="CU3082">
        <v>86</v>
      </c>
      <c r="CV3082">
        <v>97</v>
      </c>
      <c r="CW3082">
        <v>98</v>
      </c>
      <c r="CX3082">
        <v>101</v>
      </c>
      <c r="CY3082">
        <v>101</v>
      </c>
      <c r="CZ3082">
        <v>106</v>
      </c>
      <c r="DA3082">
        <v>117</v>
      </c>
      <c r="DB3082">
        <v>117</v>
      </c>
      <c r="DC3082">
        <v>117</v>
      </c>
      <c r="DD3082">
        <v>117</v>
      </c>
      <c r="DE3082">
        <v>129</v>
      </c>
      <c r="DF3082">
        <v>131</v>
      </c>
      <c r="DG3082">
        <v>144</v>
      </c>
      <c r="DH3082">
        <v>149</v>
      </c>
      <c r="DI3082">
        <v>149</v>
      </c>
      <c r="DJ3082">
        <v>152</v>
      </c>
      <c r="DK3082">
        <v>152</v>
      </c>
      <c r="DL3082">
        <v>158</v>
      </c>
      <c r="DM3082">
        <v>163</v>
      </c>
      <c r="DN3082">
        <v>167</v>
      </c>
      <c r="DO3082">
        <v>172</v>
      </c>
      <c r="DP3082">
        <v>173</v>
      </c>
      <c r="DQ3082">
        <v>175</v>
      </c>
      <c r="DR3082">
        <v>175</v>
      </c>
      <c r="DS3082">
        <v>175</v>
      </c>
      <c r="DT3082">
        <v>177</v>
      </c>
      <c r="DU3082">
        <v>180</v>
      </c>
      <c r="DV3082">
        <v>180</v>
      </c>
      <c r="DW3082">
        <v>180</v>
      </c>
      <c r="DX3082">
        <v>183</v>
      </c>
      <c r="DY3082">
        <v>183</v>
      </c>
      <c r="DZ3082">
        <v>183</v>
      </c>
      <c r="EA3082">
        <v>187</v>
      </c>
      <c r="EB3082">
        <v>189</v>
      </c>
      <c r="EC3082">
        <v>189</v>
      </c>
      <c r="ED3082">
        <v>201</v>
      </c>
      <c r="EE3082">
        <v>201</v>
      </c>
      <c r="EF3082">
        <v>201</v>
      </c>
      <c r="EG3082">
        <v>203</v>
      </c>
      <c r="EH3082">
        <v>207</v>
      </c>
      <c r="EI3082">
        <v>213</v>
      </c>
      <c r="EJ3082">
        <v>213</v>
      </c>
      <c r="EK3082">
        <v>213</v>
      </c>
      <c r="EL3082">
        <v>213</v>
      </c>
      <c r="EM3082">
        <v>213</v>
      </c>
      <c r="EN3082">
        <v>214</v>
      </c>
      <c r="EO3082">
        <v>215</v>
      </c>
      <c r="EP3082">
        <v>224</v>
      </c>
      <c r="EQ3082">
        <v>226</v>
      </c>
      <c r="ER3082">
        <v>227</v>
      </c>
      <c r="ES3082">
        <v>229</v>
      </c>
      <c r="ET3082">
        <v>230</v>
      </c>
      <c r="EU3082">
        <v>230</v>
      </c>
      <c r="EV3082">
        <v>230</v>
      </c>
      <c r="EW3082">
        <v>235</v>
      </c>
      <c r="EX3082">
        <v>241</v>
      </c>
      <c r="EY3082">
        <v>253</v>
      </c>
      <c r="EZ3082">
        <v>254</v>
      </c>
      <c r="FA3082">
        <v>254</v>
      </c>
      <c r="FB3082">
        <v>259</v>
      </c>
      <c r="FC3082">
        <v>260</v>
      </c>
      <c r="FD3082">
        <v>263</v>
      </c>
      <c r="FE3082">
        <v>266</v>
      </c>
      <c r="FF3082">
        <v>275</v>
      </c>
      <c r="FG3082">
        <v>275</v>
      </c>
      <c r="FH3082">
        <v>275</v>
      </c>
      <c r="FI3082">
        <v>277</v>
      </c>
      <c r="FJ3082">
        <v>278</v>
      </c>
      <c r="FK3082">
        <v>281</v>
      </c>
      <c r="FL3082">
        <v>281</v>
      </c>
      <c r="FM3082">
        <v>283</v>
      </c>
      <c r="FN3082">
        <v>287</v>
      </c>
      <c r="FO3082">
        <v>287</v>
      </c>
      <c r="FP3082">
        <v>288</v>
      </c>
      <c r="FQ3082">
        <v>288</v>
      </c>
      <c r="FR3082">
        <v>292</v>
      </c>
      <c r="FS3082">
        <v>292</v>
      </c>
      <c r="FT3082">
        <v>294</v>
      </c>
      <c r="FU3082">
        <v>297</v>
      </c>
      <c r="FV3082">
        <v>303</v>
      </c>
      <c r="FW3082">
        <v>303</v>
      </c>
      <c r="FX3082">
        <v>312</v>
      </c>
      <c r="FY3082">
        <v>317</v>
      </c>
      <c r="FZ3082">
        <v>319</v>
      </c>
      <c r="GA3082">
        <v>321</v>
      </c>
      <c r="GB3082">
        <v>321</v>
      </c>
      <c r="GC3082">
        <v>322</v>
      </c>
      <c r="GD3082">
        <v>327</v>
      </c>
    </row>
    <row r="3083" spans="2:186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6</v>
      </c>
      <c r="CN3083">
        <v>7</v>
      </c>
      <c r="CO3083">
        <v>7</v>
      </c>
      <c r="CP3083">
        <v>7</v>
      </c>
      <c r="CQ3083">
        <v>7</v>
      </c>
      <c r="CR3083">
        <v>10</v>
      </c>
      <c r="CS3083">
        <v>10</v>
      </c>
      <c r="CT3083">
        <v>10</v>
      </c>
      <c r="CU3083">
        <v>11</v>
      </c>
      <c r="CV3083">
        <v>12</v>
      </c>
      <c r="CW3083">
        <v>14</v>
      </c>
      <c r="CX3083">
        <v>14</v>
      </c>
      <c r="CY3083">
        <v>14</v>
      </c>
      <c r="CZ3083">
        <v>15</v>
      </c>
      <c r="DA3083">
        <v>17</v>
      </c>
      <c r="DB3083">
        <v>17</v>
      </c>
      <c r="DC3083">
        <v>18</v>
      </c>
      <c r="DD3083">
        <v>18</v>
      </c>
      <c r="DE3083">
        <v>18</v>
      </c>
      <c r="DF3083">
        <v>18</v>
      </c>
      <c r="DG3083">
        <v>19</v>
      </c>
      <c r="DH3083">
        <v>20</v>
      </c>
      <c r="DI3083">
        <v>20</v>
      </c>
      <c r="DJ3083">
        <v>23</v>
      </c>
      <c r="DK3083">
        <v>23</v>
      </c>
      <c r="DL3083">
        <v>23</v>
      </c>
      <c r="DM3083">
        <v>23</v>
      </c>
      <c r="DN3083">
        <v>23</v>
      </c>
      <c r="DO3083">
        <v>23</v>
      </c>
      <c r="DP3083">
        <v>23</v>
      </c>
      <c r="DQ3083">
        <v>23</v>
      </c>
      <c r="DR3083">
        <v>23</v>
      </c>
      <c r="DS3083">
        <v>23</v>
      </c>
      <c r="DT3083">
        <v>23</v>
      </c>
      <c r="DU3083">
        <v>23</v>
      </c>
      <c r="DV3083">
        <v>23</v>
      </c>
      <c r="DW3083">
        <v>23</v>
      </c>
      <c r="DX3083">
        <v>21</v>
      </c>
      <c r="DY3083">
        <v>21</v>
      </c>
      <c r="DZ3083">
        <v>21</v>
      </c>
      <c r="EA3083">
        <v>22</v>
      </c>
      <c r="EB3083">
        <v>23</v>
      </c>
      <c r="EC3083">
        <v>23</v>
      </c>
      <c r="ED3083">
        <v>24</v>
      </c>
      <c r="EE3083">
        <v>24</v>
      </c>
      <c r="EF3083">
        <v>24</v>
      </c>
      <c r="EG3083">
        <v>27</v>
      </c>
      <c r="EH3083">
        <v>27</v>
      </c>
      <c r="EI3083">
        <v>27</v>
      </c>
      <c r="EJ3083">
        <v>28</v>
      </c>
      <c r="EK3083">
        <v>28</v>
      </c>
      <c r="EL3083">
        <v>28</v>
      </c>
      <c r="EM3083">
        <v>28</v>
      </c>
      <c r="EN3083">
        <v>28</v>
      </c>
      <c r="EO3083">
        <v>28</v>
      </c>
      <c r="EP3083">
        <v>28</v>
      </c>
      <c r="EQ3083">
        <v>28</v>
      </c>
      <c r="ER3083">
        <v>28</v>
      </c>
      <c r="ES3083">
        <v>28</v>
      </c>
      <c r="ET3083">
        <v>28</v>
      </c>
      <c r="EU3083">
        <v>28</v>
      </c>
      <c r="EV3083">
        <v>28</v>
      </c>
      <c r="EW3083">
        <v>30</v>
      </c>
      <c r="EX3083">
        <v>30</v>
      </c>
      <c r="EY3083">
        <v>30</v>
      </c>
      <c r="EZ3083">
        <v>30</v>
      </c>
      <c r="FA3083">
        <v>30</v>
      </c>
      <c r="FB3083">
        <v>30</v>
      </c>
      <c r="FC3083">
        <v>30</v>
      </c>
      <c r="FD3083">
        <v>30</v>
      </c>
      <c r="FE3083">
        <v>30</v>
      </c>
      <c r="FF3083">
        <v>30</v>
      </c>
      <c r="FG3083">
        <v>30</v>
      </c>
      <c r="FH3083">
        <v>30</v>
      </c>
      <c r="FI3083">
        <v>30</v>
      </c>
      <c r="FJ3083">
        <v>30</v>
      </c>
      <c r="FK3083">
        <v>30</v>
      </c>
      <c r="FL3083">
        <v>30</v>
      </c>
      <c r="FM3083">
        <v>30</v>
      </c>
      <c r="FN3083">
        <v>30</v>
      </c>
      <c r="FO3083">
        <v>30</v>
      </c>
      <c r="FP3083">
        <v>30</v>
      </c>
      <c r="FQ3083">
        <v>30</v>
      </c>
      <c r="FR3083">
        <v>32</v>
      </c>
      <c r="FS3083">
        <v>32</v>
      </c>
      <c r="FT3083">
        <v>32</v>
      </c>
      <c r="FU3083">
        <v>32</v>
      </c>
      <c r="FV3083">
        <v>32</v>
      </c>
      <c r="FW3083">
        <v>33</v>
      </c>
      <c r="FX3083">
        <v>33</v>
      </c>
      <c r="FY3083">
        <v>33</v>
      </c>
      <c r="FZ3083">
        <v>33</v>
      </c>
      <c r="GA3083">
        <v>34</v>
      </c>
      <c r="GB3083">
        <v>34</v>
      </c>
      <c r="GC3083">
        <v>34</v>
      </c>
      <c r="GD3083">
        <v>34</v>
      </c>
    </row>
    <row r="3084" spans="2:186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3</v>
      </c>
      <c r="BE3084">
        <v>3</v>
      </c>
      <c r="BF3084">
        <v>4</v>
      </c>
      <c r="BG3084">
        <v>4</v>
      </c>
      <c r="BH3084">
        <v>4</v>
      </c>
      <c r="BI3084">
        <v>5</v>
      </c>
      <c r="BJ3084">
        <v>5</v>
      </c>
      <c r="BK3084">
        <v>5</v>
      </c>
      <c r="BL3084">
        <v>6</v>
      </c>
      <c r="BM3084">
        <v>10</v>
      </c>
      <c r="BN3084">
        <v>10</v>
      </c>
      <c r="BO3084">
        <v>14</v>
      </c>
      <c r="BP3084">
        <v>16</v>
      </c>
      <c r="BQ3084">
        <v>21</v>
      </c>
      <c r="BR3084">
        <v>27</v>
      </c>
      <c r="BS3084">
        <v>27</v>
      </c>
      <c r="BT3084">
        <v>31</v>
      </c>
      <c r="BU3084">
        <v>32</v>
      </c>
      <c r="BV3084">
        <v>36</v>
      </c>
      <c r="BW3084">
        <v>37</v>
      </c>
      <c r="BX3084">
        <v>42</v>
      </c>
      <c r="BY3084">
        <v>53</v>
      </c>
      <c r="BZ3084">
        <v>57</v>
      </c>
      <c r="CA3084">
        <v>57</v>
      </c>
      <c r="CB3084">
        <v>62</v>
      </c>
      <c r="CC3084">
        <v>75</v>
      </c>
      <c r="CD3084">
        <v>79</v>
      </c>
      <c r="CE3084">
        <v>82</v>
      </c>
      <c r="CF3084">
        <v>88</v>
      </c>
      <c r="CG3084">
        <v>93</v>
      </c>
      <c r="CH3084">
        <v>96</v>
      </c>
      <c r="CI3084">
        <v>96</v>
      </c>
      <c r="CJ3084">
        <v>101</v>
      </c>
      <c r="CK3084">
        <v>103</v>
      </c>
      <c r="CL3084">
        <v>108</v>
      </c>
      <c r="CM3084">
        <v>112</v>
      </c>
      <c r="CN3084">
        <v>116</v>
      </c>
      <c r="CO3084">
        <v>121</v>
      </c>
      <c r="CP3084">
        <v>121</v>
      </c>
      <c r="CQ3084">
        <v>124</v>
      </c>
      <c r="CR3084">
        <v>124</v>
      </c>
      <c r="CS3084">
        <v>131</v>
      </c>
      <c r="CT3084">
        <v>131</v>
      </c>
      <c r="CU3084">
        <v>131</v>
      </c>
      <c r="CV3084">
        <v>132</v>
      </c>
      <c r="CW3084">
        <v>134</v>
      </c>
      <c r="CX3084">
        <v>139</v>
      </c>
      <c r="CY3084">
        <v>139</v>
      </c>
      <c r="CZ3084">
        <v>142</v>
      </c>
      <c r="DA3084">
        <v>144</v>
      </c>
      <c r="DB3084">
        <v>146</v>
      </c>
      <c r="DC3084">
        <v>146</v>
      </c>
      <c r="DD3084">
        <v>146</v>
      </c>
      <c r="DE3084">
        <v>155</v>
      </c>
      <c r="DF3084">
        <v>156</v>
      </c>
      <c r="DG3084">
        <v>165</v>
      </c>
      <c r="DH3084">
        <v>170</v>
      </c>
      <c r="DI3084">
        <v>170</v>
      </c>
      <c r="DJ3084">
        <v>174</v>
      </c>
      <c r="DK3084">
        <v>174</v>
      </c>
      <c r="DL3084">
        <v>177</v>
      </c>
      <c r="DM3084">
        <v>185</v>
      </c>
      <c r="DN3084">
        <v>186</v>
      </c>
      <c r="DO3084">
        <v>189</v>
      </c>
      <c r="DP3084">
        <v>189</v>
      </c>
      <c r="DQ3084">
        <v>189</v>
      </c>
      <c r="DR3084">
        <v>189</v>
      </c>
      <c r="DS3084">
        <v>192</v>
      </c>
      <c r="DT3084">
        <v>192</v>
      </c>
      <c r="DU3084">
        <v>195</v>
      </c>
      <c r="DV3084">
        <v>195</v>
      </c>
      <c r="DW3084">
        <v>195</v>
      </c>
      <c r="DX3084">
        <v>198</v>
      </c>
      <c r="DY3084">
        <v>198</v>
      </c>
      <c r="DZ3084">
        <v>198</v>
      </c>
      <c r="EA3084">
        <v>199</v>
      </c>
      <c r="EB3084">
        <v>200</v>
      </c>
      <c r="EC3084">
        <v>200</v>
      </c>
      <c r="ED3084">
        <v>204</v>
      </c>
      <c r="EE3084">
        <v>204</v>
      </c>
      <c r="EF3084">
        <v>204</v>
      </c>
      <c r="EG3084">
        <v>210</v>
      </c>
      <c r="EH3084">
        <v>212</v>
      </c>
      <c r="EI3084">
        <v>215</v>
      </c>
      <c r="EJ3084">
        <v>216</v>
      </c>
      <c r="EK3084">
        <v>223</v>
      </c>
      <c r="EL3084">
        <v>223</v>
      </c>
      <c r="EM3084">
        <v>223</v>
      </c>
      <c r="EN3084">
        <v>235</v>
      </c>
      <c r="EO3084">
        <v>238</v>
      </c>
      <c r="EP3084">
        <v>244</v>
      </c>
      <c r="EQ3084">
        <v>244</v>
      </c>
      <c r="ER3084">
        <v>271</v>
      </c>
      <c r="ES3084">
        <v>271</v>
      </c>
      <c r="ET3084">
        <v>271</v>
      </c>
      <c r="EU3084">
        <v>283</v>
      </c>
      <c r="EV3084">
        <v>297</v>
      </c>
      <c r="EW3084">
        <v>310</v>
      </c>
      <c r="EX3084">
        <v>318</v>
      </c>
      <c r="EY3084">
        <v>340</v>
      </c>
      <c r="EZ3084">
        <v>340</v>
      </c>
      <c r="FA3084">
        <v>340</v>
      </c>
      <c r="FB3084">
        <v>378</v>
      </c>
      <c r="FC3084">
        <v>392</v>
      </c>
      <c r="FD3084">
        <v>422</v>
      </c>
      <c r="FE3084">
        <v>455</v>
      </c>
      <c r="FF3084">
        <v>455</v>
      </c>
      <c r="FG3084">
        <v>499</v>
      </c>
      <c r="FH3084">
        <v>499</v>
      </c>
      <c r="FI3084">
        <v>566</v>
      </c>
      <c r="FJ3084">
        <v>618</v>
      </c>
      <c r="FK3084">
        <v>654</v>
      </c>
      <c r="FL3084">
        <v>699</v>
      </c>
      <c r="FM3084">
        <v>699</v>
      </c>
      <c r="FN3084">
        <v>771</v>
      </c>
      <c r="FO3084">
        <v>771</v>
      </c>
      <c r="FP3084">
        <v>848</v>
      </c>
      <c r="FQ3084">
        <v>1098</v>
      </c>
      <c r="FR3084">
        <v>1164</v>
      </c>
      <c r="FS3084">
        <v>1220</v>
      </c>
      <c r="FT3084">
        <v>1299</v>
      </c>
      <c r="FU3084">
        <v>1299</v>
      </c>
      <c r="FV3084">
        <v>1299</v>
      </c>
      <c r="FW3084">
        <v>1441</v>
      </c>
      <c r="FX3084">
        <v>1499</v>
      </c>
      <c r="FY3084">
        <v>1568</v>
      </c>
      <c r="FZ3084">
        <v>1717</v>
      </c>
      <c r="GA3084">
        <v>1762</v>
      </c>
      <c r="GB3084">
        <v>1762</v>
      </c>
      <c r="GC3084">
        <v>1762</v>
      </c>
      <c r="GD3084">
        <v>1907</v>
      </c>
    </row>
    <row r="3085" spans="2:186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1</v>
      </c>
      <c r="EO3085">
        <v>1</v>
      </c>
      <c r="EP3085">
        <v>2</v>
      </c>
      <c r="EQ3085">
        <v>2</v>
      </c>
      <c r="ER3085">
        <v>2</v>
      </c>
      <c r="ES3085">
        <v>2</v>
      </c>
      <c r="ET3085">
        <v>2</v>
      </c>
      <c r="EU3085">
        <v>3</v>
      </c>
      <c r="EV3085">
        <v>3</v>
      </c>
      <c r="EW3085">
        <v>3</v>
      </c>
      <c r="EX3085">
        <v>3</v>
      </c>
      <c r="EY3085">
        <v>3</v>
      </c>
      <c r="EZ3085">
        <v>3</v>
      </c>
      <c r="FA3085">
        <v>3</v>
      </c>
      <c r="FB3085">
        <v>3</v>
      </c>
      <c r="FC3085">
        <v>5</v>
      </c>
      <c r="FD3085">
        <v>5</v>
      </c>
      <c r="FE3085">
        <v>5</v>
      </c>
      <c r="FF3085">
        <v>5</v>
      </c>
      <c r="FG3085">
        <v>5</v>
      </c>
      <c r="FH3085">
        <v>5</v>
      </c>
      <c r="FI3085">
        <v>6</v>
      </c>
      <c r="FJ3085">
        <v>8</v>
      </c>
      <c r="FK3085">
        <v>9</v>
      </c>
      <c r="FL3085">
        <v>9</v>
      </c>
      <c r="FM3085">
        <v>11</v>
      </c>
      <c r="FN3085">
        <v>11</v>
      </c>
      <c r="FO3085">
        <v>11</v>
      </c>
      <c r="FP3085">
        <v>16</v>
      </c>
      <c r="FQ3085">
        <v>20</v>
      </c>
      <c r="FR3085">
        <v>22</v>
      </c>
      <c r="FS3085">
        <v>23</v>
      </c>
      <c r="FT3085">
        <v>25</v>
      </c>
      <c r="FU3085">
        <v>25</v>
      </c>
      <c r="FV3085">
        <v>25</v>
      </c>
      <c r="FW3085">
        <v>30</v>
      </c>
      <c r="FX3085">
        <v>30</v>
      </c>
      <c r="FY3085">
        <v>33</v>
      </c>
      <c r="FZ3085">
        <v>35</v>
      </c>
      <c r="GA3085">
        <v>35</v>
      </c>
      <c r="GB3085">
        <v>35</v>
      </c>
      <c r="GC3085">
        <v>35</v>
      </c>
      <c r="GD3085">
        <v>39</v>
      </c>
    </row>
    <row r="3086" spans="2:186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1</v>
      </c>
      <c r="BR3086">
        <v>2</v>
      </c>
      <c r="BS3086">
        <v>2</v>
      </c>
      <c r="BT3086">
        <v>2</v>
      </c>
      <c r="BU3086">
        <v>2</v>
      </c>
      <c r="BV3086">
        <v>2</v>
      </c>
      <c r="BW3086">
        <v>4</v>
      </c>
      <c r="BX3086">
        <v>5</v>
      </c>
      <c r="BY3086">
        <v>5</v>
      </c>
      <c r="BZ3086">
        <v>5</v>
      </c>
      <c r="CA3086">
        <v>6</v>
      </c>
      <c r="CB3086">
        <v>7</v>
      </c>
      <c r="CC3086">
        <v>7</v>
      </c>
      <c r="CD3086">
        <v>7</v>
      </c>
      <c r="CE3086">
        <v>7</v>
      </c>
      <c r="CF3086">
        <v>7</v>
      </c>
      <c r="CG3086">
        <v>7</v>
      </c>
      <c r="CH3086">
        <v>7</v>
      </c>
      <c r="CI3086">
        <v>7</v>
      </c>
      <c r="CJ3086">
        <v>7</v>
      </c>
      <c r="CK3086">
        <v>7</v>
      </c>
      <c r="CL3086">
        <v>7</v>
      </c>
      <c r="CM3086">
        <v>7</v>
      </c>
      <c r="CN3086">
        <v>7</v>
      </c>
      <c r="CO3086">
        <v>7</v>
      </c>
      <c r="CP3086">
        <v>7</v>
      </c>
      <c r="CQ3086">
        <v>7</v>
      </c>
      <c r="CR3086">
        <v>7</v>
      </c>
      <c r="CS3086">
        <v>7</v>
      </c>
      <c r="CT3086">
        <v>7</v>
      </c>
      <c r="CU3086">
        <v>7</v>
      </c>
      <c r="CV3086">
        <v>7</v>
      </c>
      <c r="CW3086">
        <v>7</v>
      </c>
      <c r="CX3086">
        <v>8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10</v>
      </c>
      <c r="DF3086">
        <v>10</v>
      </c>
      <c r="DG3086">
        <v>10</v>
      </c>
      <c r="DH3086">
        <v>14</v>
      </c>
      <c r="DI3086">
        <v>14</v>
      </c>
      <c r="DJ3086">
        <v>14</v>
      </c>
      <c r="DK3086">
        <v>14</v>
      </c>
      <c r="DL3086">
        <v>14</v>
      </c>
      <c r="DM3086">
        <v>14</v>
      </c>
      <c r="DN3086">
        <v>14</v>
      </c>
      <c r="DO3086">
        <v>16</v>
      </c>
      <c r="DP3086">
        <v>17</v>
      </c>
      <c r="DQ3086">
        <v>17</v>
      </c>
      <c r="DR3086">
        <v>17</v>
      </c>
      <c r="DS3086">
        <v>23</v>
      </c>
      <c r="DT3086">
        <v>23</v>
      </c>
      <c r="DU3086">
        <v>23</v>
      </c>
      <c r="DV3086">
        <v>23</v>
      </c>
      <c r="DW3086">
        <v>23</v>
      </c>
      <c r="DX3086">
        <v>24</v>
      </c>
      <c r="DY3086">
        <v>24</v>
      </c>
      <c r="DZ3086">
        <v>24</v>
      </c>
      <c r="EA3086">
        <v>26</v>
      </c>
      <c r="EB3086">
        <v>27</v>
      </c>
      <c r="EC3086">
        <v>27</v>
      </c>
      <c r="ED3086">
        <v>33</v>
      </c>
      <c r="EE3086">
        <v>33</v>
      </c>
      <c r="EF3086">
        <v>34</v>
      </c>
      <c r="EG3086">
        <v>37</v>
      </c>
      <c r="EH3086">
        <v>37</v>
      </c>
      <c r="EI3086">
        <v>42</v>
      </c>
      <c r="EJ3086">
        <v>44</v>
      </c>
      <c r="EK3086">
        <v>50</v>
      </c>
      <c r="EL3086">
        <v>59</v>
      </c>
      <c r="EM3086">
        <v>59</v>
      </c>
      <c r="EN3086">
        <v>59</v>
      </c>
      <c r="EO3086">
        <v>68</v>
      </c>
      <c r="EP3086">
        <v>72</v>
      </c>
      <c r="EQ3086">
        <v>88</v>
      </c>
      <c r="ER3086">
        <v>115</v>
      </c>
      <c r="ES3086">
        <v>115</v>
      </c>
      <c r="ET3086">
        <v>127</v>
      </c>
      <c r="EU3086">
        <v>153</v>
      </c>
      <c r="EV3086">
        <v>166</v>
      </c>
      <c r="EW3086">
        <v>220</v>
      </c>
      <c r="EX3086">
        <v>227</v>
      </c>
      <c r="EY3086">
        <v>267</v>
      </c>
      <c r="EZ3086">
        <v>267</v>
      </c>
      <c r="FA3086">
        <v>370</v>
      </c>
      <c r="FB3086">
        <v>379</v>
      </c>
      <c r="FC3086">
        <v>379</v>
      </c>
      <c r="FD3086">
        <v>457</v>
      </c>
      <c r="FE3086">
        <v>483</v>
      </c>
      <c r="FF3086">
        <v>483</v>
      </c>
      <c r="FG3086">
        <v>496</v>
      </c>
      <c r="FH3086">
        <v>598</v>
      </c>
      <c r="FI3086">
        <v>598</v>
      </c>
      <c r="FJ3086">
        <v>721</v>
      </c>
      <c r="FK3086">
        <v>742</v>
      </c>
      <c r="FL3086">
        <v>823</v>
      </c>
      <c r="FM3086">
        <v>823</v>
      </c>
      <c r="FN3086">
        <v>823</v>
      </c>
      <c r="FO3086">
        <v>823</v>
      </c>
      <c r="FP3086">
        <v>829</v>
      </c>
      <c r="FQ3086">
        <v>843</v>
      </c>
      <c r="FR3086">
        <v>1005</v>
      </c>
      <c r="FS3086">
        <v>1005</v>
      </c>
      <c r="FT3086">
        <v>1005</v>
      </c>
      <c r="FU3086">
        <v>1005</v>
      </c>
      <c r="FV3086">
        <v>1005</v>
      </c>
      <c r="FW3086">
        <v>1017</v>
      </c>
      <c r="FX3086">
        <v>1215</v>
      </c>
      <c r="FY3086">
        <v>1215</v>
      </c>
      <c r="FZ3086">
        <v>1362</v>
      </c>
      <c r="GA3086">
        <v>1362</v>
      </c>
      <c r="GB3086">
        <v>1362</v>
      </c>
      <c r="GC3086">
        <v>1362</v>
      </c>
      <c r="GD3086">
        <v>1432</v>
      </c>
    </row>
    <row r="3087" spans="2:186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1</v>
      </c>
      <c r="CG3087">
        <v>1</v>
      </c>
      <c r="CH3087">
        <v>1</v>
      </c>
      <c r="CI3087">
        <v>1</v>
      </c>
      <c r="CJ3087">
        <v>1</v>
      </c>
      <c r="CK3087">
        <v>1</v>
      </c>
      <c r="CL3087">
        <v>1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2</v>
      </c>
      <c r="DN3087">
        <v>2</v>
      </c>
      <c r="DO3087">
        <v>2</v>
      </c>
      <c r="DP3087">
        <v>2</v>
      </c>
      <c r="DQ3087">
        <v>2</v>
      </c>
      <c r="DR3087">
        <v>2</v>
      </c>
      <c r="DS3087">
        <v>2</v>
      </c>
      <c r="DT3087">
        <v>2</v>
      </c>
      <c r="DU3087">
        <v>2</v>
      </c>
      <c r="DV3087">
        <v>2</v>
      </c>
      <c r="DW3087">
        <v>2</v>
      </c>
      <c r="DX3087">
        <v>2</v>
      </c>
      <c r="DY3087">
        <v>2</v>
      </c>
      <c r="DZ3087">
        <v>4</v>
      </c>
      <c r="EA3087">
        <v>4</v>
      </c>
      <c r="EB3087">
        <v>4</v>
      </c>
      <c r="EC3087">
        <v>4</v>
      </c>
      <c r="ED3087">
        <v>4</v>
      </c>
      <c r="EE3087">
        <v>4</v>
      </c>
      <c r="EF3087">
        <v>4</v>
      </c>
      <c r="EG3087">
        <v>4</v>
      </c>
      <c r="EH3087">
        <v>4</v>
      </c>
      <c r="EI3087">
        <v>4</v>
      </c>
      <c r="EJ3087">
        <v>4</v>
      </c>
      <c r="EK3087">
        <v>4</v>
      </c>
      <c r="EL3087">
        <v>4</v>
      </c>
      <c r="EM3087">
        <v>4</v>
      </c>
      <c r="EN3087">
        <v>4</v>
      </c>
      <c r="EO3087">
        <v>4</v>
      </c>
      <c r="EP3087">
        <v>4</v>
      </c>
      <c r="EQ3087">
        <v>4</v>
      </c>
      <c r="ER3087">
        <v>5</v>
      </c>
      <c r="ES3087">
        <v>5</v>
      </c>
      <c r="ET3087">
        <v>5</v>
      </c>
      <c r="EU3087">
        <v>5</v>
      </c>
      <c r="EV3087">
        <v>5</v>
      </c>
      <c r="EW3087">
        <v>5</v>
      </c>
      <c r="EX3087">
        <v>5</v>
      </c>
      <c r="EY3087">
        <v>5</v>
      </c>
      <c r="EZ3087">
        <v>5</v>
      </c>
      <c r="FA3087">
        <v>5</v>
      </c>
      <c r="FB3087">
        <v>5</v>
      </c>
      <c r="FC3087">
        <v>7</v>
      </c>
      <c r="FD3087">
        <v>7</v>
      </c>
      <c r="FE3087">
        <v>7</v>
      </c>
      <c r="FF3087">
        <v>7</v>
      </c>
      <c r="FG3087">
        <v>7</v>
      </c>
      <c r="FH3087">
        <v>7</v>
      </c>
      <c r="FI3087">
        <v>8</v>
      </c>
      <c r="FJ3087">
        <v>8</v>
      </c>
      <c r="FK3087">
        <v>8</v>
      </c>
      <c r="FL3087">
        <v>8</v>
      </c>
      <c r="FM3087">
        <v>8</v>
      </c>
      <c r="FN3087">
        <v>8</v>
      </c>
      <c r="FO3087">
        <v>8</v>
      </c>
      <c r="FP3087">
        <v>9</v>
      </c>
      <c r="FQ3087">
        <v>11</v>
      </c>
      <c r="FR3087">
        <v>12</v>
      </c>
      <c r="FS3087">
        <v>13</v>
      </c>
      <c r="FT3087">
        <v>15</v>
      </c>
      <c r="FU3087">
        <v>15</v>
      </c>
      <c r="FV3087">
        <v>15</v>
      </c>
      <c r="FW3087">
        <v>16</v>
      </c>
      <c r="FX3087">
        <v>17</v>
      </c>
      <c r="FY3087">
        <v>18</v>
      </c>
      <c r="FZ3087">
        <v>18</v>
      </c>
      <c r="GA3087">
        <v>16</v>
      </c>
      <c r="GB3087">
        <v>16</v>
      </c>
      <c r="GC3087">
        <v>16</v>
      </c>
      <c r="GD3087">
        <v>18</v>
      </c>
    </row>
    <row r="3088" spans="2:186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1</v>
      </c>
      <c r="FO3088">
        <v>1</v>
      </c>
      <c r="FP3088">
        <v>1</v>
      </c>
      <c r="FQ3088">
        <v>1</v>
      </c>
      <c r="FR3088">
        <v>1</v>
      </c>
      <c r="FS3088">
        <v>1</v>
      </c>
      <c r="FT3088">
        <v>1</v>
      </c>
      <c r="FU3088">
        <v>1</v>
      </c>
      <c r="FV3088">
        <v>1</v>
      </c>
      <c r="FW3088">
        <v>1</v>
      </c>
      <c r="FX3088">
        <v>1</v>
      </c>
      <c r="FY3088">
        <v>1</v>
      </c>
      <c r="FZ3088">
        <v>1</v>
      </c>
      <c r="GA3088">
        <v>1</v>
      </c>
      <c r="GB3088">
        <v>1</v>
      </c>
      <c r="GC3088">
        <v>1</v>
      </c>
      <c r="GD3088">
        <v>1</v>
      </c>
    </row>
    <row r="3089" spans="2:186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4</v>
      </c>
      <c r="GB3089">
        <v>4</v>
      </c>
      <c r="GC3089">
        <v>4</v>
      </c>
      <c r="GD3089">
        <v>4</v>
      </c>
    </row>
    <row r="3090" spans="2:186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1</v>
      </c>
      <c r="EY3090">
        <v>1</v>
      </c>
      <c r="EZ3090">
        <v>1</v>
      </c>
      <c r="FA3090">
        <v>1</v>
      </c>
      <c r="FB3090">
        <v>3</v>
      </c>
      <c r="FC3090">
        <v>3</v>
      </c>
      <c r="FD3090">
        <v>3</v>
      </c>
      <c r="FE3090">
        <v>3</v>
      </c>
      <c r="FF3090">
        <v>3</v>
      </c>
      <c r="FG3090">
        <v>3</v>
      </c>
      <c r="FH3090">
        <v>4</v>
      </c>
      <c r="FI3090">
        <v>5</v>
      </c>
      <c r="FJ3090">
        <v>5</v>
      </c>
      <c r="FK3090">
        <v>6</v>
      </c>
      <c r="FL3090">
        <v>11</v>
      </c>
      <c r="FM3090">
        <v>11</v>
      </c>
      <c r="FN3090">
        <v>11</v>
      </c>
      <c r="FO3090">
        <v>11</v>
      </c>
      <c r="FP3090">
        <v>13</v>
      </c>
      <c r="FQ3090">
        <v>13</v>
      </c>
      <c r="FR3090">
        <v>16</v>
      </c>
      <c r="FS3090">
        <v>20</v>
      </c>
      <c r="FT3090">
        <v>21</v>
      </c>
      <c r="FU3090">
        <v>21</v>
      </c>
      <c r="FV3090">
        <v>21</v>
      </c>
      <c r="FW3090">
        <v>25</v>
      </c>
      <c r="FX3090">
        <v>26</v>
      </c>
      <c r="FY3090">
        <v>26</v>
      </c>
      <c r="FZ3090">
        <v>36</v>
      </c>
      <c r="GA3090">
        <v>39</v>
      </c>
      <c r="GB3090">
        <v>39</v>
      </c>
      <c r="GC3090">
        <v>39</v>
      </c>
      <c r="GD3090">
        <v>46</v>
      </c>
    </row>
    <row r="3091" spans="2:186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1</v>
      </c>
      <c r="BR3091">
        <v>1</v>
      </c>
      <c r="BS3091">
        <v>1</v>
      </c>
      <c r="BT3091">
        <v>1</v>
      </c>
      <c r="BU3091">
        <v>1</v>
      </c>
      <c r="BV3091">
        <v>1</v>
      </c>
      <c r="BW3091">
        <v>1</v>
      </c>
      <c r="BX3091">
        <v>1</v>
      </c>
      <c r="BY3091">
        <v>1</v>
      </c>
      <c r="BZ3091">
        <v>1</v>
      </c>
      <c r="CA3091">
        <v>1</v>
      </c>
      <c r="CB3091">
        <v>1</v>
      </c>
      <c r="CC3091">
        <v>2</v>
      </c>
      <c r="CD3091">
        <v>2</v>
      </c>
      <c r="CE3091">
        <v>2</v>
      </c>
      <c r="CF3091">
        <v>3</v>
      </c>
      <c r="CG3091">
        <v>3</v>
      </c>
      <c r="CH3091">
        <v>4</v>
      </c>
      <c r="CI3091">
        <v>4</v>
      </c>
      <c r="CJ3091">
        <v>4</v>
      </c>
      <c r="CK3091">
        <v>4</v>
      </c>
      <c r="CL3091">
        <v>4</v>
      </c>
      <c r="CM3091">
        <v>4</v>
      </c>
      <c r="CN3091">
        <v>4</v>
      </c>
      <c r="CO3091">
        <v>4</v>
      </c>
      <c r="CP3091">
        <v>5</v>
      </c>
      <c r="CQ3091">
        <v>5</v>
      </c>
      <c r="CR3091">
        <v>6</v>
      </c>
      <c r="CS3091">
        <v>6</v>
      </c>
      <c r="CT3091">
        <v>7</v>
      </c>
      <c r="CU3091">
        <v>7</v>
      </c>
      <c r="CV3091">
        <v>9</v>
      </c>
      <c r="CW3091">
        <v>9</v>
      </c>
      <c r="CX3091">
        <v>9</v>
      </c>
      <c r="CY3091">
        <v>9</v>
      </c>
      <c r="CZ3091">
        <v>9</v>
      </c>
      <c r="DA3091">
        <v>9</v>
      </c>
      <c r="DB3091">
        <v>9</v>
      </c>
      <c r="DC3091">
        <v>9</v>
      </c>
      <c r="DD3091">
        <v>9</v>
      </c>
      <c r="DE3091">
        <v>10</v>
      </c>
      <c r="DF3091">
        <v>11</v>
      </c>
      <c r="DG3091">
        <v>11</v>
      </c>
      <c r="DH3091">
        <v>11</v>
      </c>
      <c r="DI3091">
        <v>11</v>
      </c>
      <c r="DJ3091">
        <v>12</v>
      </c>
      <c r="DK3091">
        <v>12</v>
      </c>
      <c r="DL3091">
        <v>13</v>
      </c>
      <c r="DM3091">
        <v>13</v>
      </c>
      <c r="DN3091">
        <v>13</v>
      </c>
      <c r="DO3091">
        <v>14</v>
      </c>
      <c r="DP3091">
        <v>14</v>
      </c>
      <c r="DQ3091">
        <v>14</v>
      </c>
      <c r="DR3091">
        <v>15</v>
      </c>
      <c r="DS3091">
        <v>15</v>
      </c>
      <c r="DT3091">
        <v>15</v>
      </c>
      <c r="DU3091">
        <v>15</v>
      </c>
      <c r="DV3091">
        <v>15</v>
      </c>
      <c r="DW3091">
        <v>15</v>
      </c>
      <c r="DX3091">
        <v>17</v>
      </c>
      <c r="DY3091">
        <v>17</v>
      </c>
      <c r="DZ3091">
        <v>17</v>
      </c>
      <c r="EA3091">
        <v>17</v>
      </c>
      <c r="EB3091">
        <v>18</v>
      </c>
      <c r="EC3091">
        <v>18</v>
      </c>
      <c r="ED3091">
        <v>17</v>
      </c>
      <c r="EE3091">
        <v>17</v>
      </c>
      <c r="EF3091">
        <v>17</v>
      </c>
      <c r="EG3091">
        <v>17</v>
      </c>
      <c r="EH3091">
        <v>17</v>
      </c>
      <c r="EI3091">
        <v>18</v>
      </c>
      <c r="EJ3091">
        <v>18</v>
      </c>
      <c r="EK3091">
        <v>18</v>
      </c>
      <c r="EL3091">
        <v>18</v>
      </c>
      <c r="EM3091">
        <v>18</v>
      </c>
      <c r="EN3091">
        <v>18</v>
      </c>
      <c r="EO3091">
        <v>18</v>
      </c>
      <c r="EP3091">
        <v>19</v>
      </c>
      <c r="EQ3091">
        <v>21</v>
      </c>
      <c r="ER3091">
        <v>21</v>
      </c>
      <c r="ES3091">
        <v>21</v>
      </c>
      <c r="ET3091">
        <v>21</v>
      </c>
      <c r="EU3091">
        <v>21</v>
      </c>
      <c r="EV3091">
        <v>23</v>
      </c>
      <c r="EW3091">
        <v>23</v>
      </c>
      <c r="EX3091">
        <v>23</v>
      </c>
      <c r="EY3091">
        <v>23</v>
      </c>
      <c r="EZ3091">
        <v>23</v>
      </c>
      <c r="FA3091">
        <v>23</v>
      </c>
      <c r="FB3091">
        <v>23</v>
      </c>
      <c r="FC3091">
        <v>24</v>
      </c>
      <c r="FD3091">
        <v>26</v>
      </c>
      <c r="FE3091">
        <v>28</v>
      </c>
      <c r="FF3091">
        <v>31</v>
      </c>
      <c r="FG3091">
        <v>31</v>
      </c>
      <c r="FH3091">
        <v>31</v>
      </c>
      <c r="FI3091">
        <v>31</v>
      </c>
      <c r="FJ3091">
        <v>35</v>
      </c>
      <c r="FK3091">
        <v>35</v>
      </c>
      <c r="FL3091">
        <v>37</v>
      </c>
      <c r="FM3091">
        <v>38</v>
      </c>
      <c r="FN3091">
        <v>38</v>
      </c>
      <c r="FO3091">
        <v>38</v>
      </c>
      <c r="FP3091">
        <v>44</v>
      </c>
      <c r="FQ3091">
        <v>45</v>
      </c>
      <c r="FR3091">
        <v>51</v>
      </c>
      <c r="FS3091">
        <v>53</v>
      </c>
      <c r="FT3091">
        <v>53</v>
      </c>
      <c r="FU3091">
        <v>53</v>
      </c>
      <c r="FV3091">
        <v>53</v>
      </c>
      <c r="FW3091">
        <v>58</v>
      </c>
      <c r="FX3091">
        <v>60</v>
      </c>
      <c r="FY3091">
        <v>62</v>
      </c>
      <c r="FZ3091">
        <v>63</v>
      </c>
      <c r="GA3091">
        <v>64</v>
      </c>
      <c r="GB3091">
        <v>64</v>
      </c>
      <c r="GC3091">
        <v>65</v>
      </c>
      <c r="GD3091">
        <v>67</v>
      </c>
    </row>
    <row r="3092" spans="2:186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1</v>
      </c>
      <c r="BC3092">
        <v>1</v>
      </c>
      <c r="BD3092">
        <v>3</v>
      </c>
      <c r="BE3092">
        <v>3</v>
      </c>
      <c r="BF3092">
        <v>4</v>
      </c>
      <c r="BG3092">
        <v>5</v>
      </c>
      <c r="BH3092">
        <v>6</v>
      </c>
      <c r="BI3092">
        <v>8</v>
      </c>
      <c r="BJ3092">
        <v>19</v>
      </c>
      <c r="BK3092">
        <v>29</v>
      </c>
      <c r="BL3092">
        <v>42</v>
      </c>
      <c r="BM3092">
        <v>47</v>
      </c>
      <c r="BN3092">
        <v>57</v>
      </c>
      <c r="BO3092">
        <v>71</v>
      </c>
      <c r="BP3092">
        <v>90</v>
      </c>
      <c r="BQ3092">
        <v>100</v>
      </c>
      <c r="BR3092">
        <v>114</v>
      </c>
      <c r="BS3092">
        <v>128</v>
      </c>
      <c r="BT3092">
        <v>139</v>
      </c>
      <c r="BU3092">
        <v>238</v>
      </c>
      <c r="BV3092">
        <v>273</v>
      </c>
      <c r="BW3092">
        <v>288</v>
      </c>
      <c r="BX3092">
        <v>325</v>
      </c>
      <c r="BY3092">
        <v>383</v>
      </c>
      <c r="BZ3092">
        <v>404</v>
      </c>
      <c r="CA3092">
        <v>418</v>
      </c>
      <c r="CB3092">
        <v>452</v>
      </c>
      <c r="CC3092">
        <v>517</v>
      </c>
      <c r="CD3092">
        <v>588</v>
      </c>
      <c r="CE3092">
        <v>637</v>
      </c>
      <c r="CF3092">
        <v>705</v>
      </c>
      <c r="CG3092">
        <v>705</v>
      </c>
      <c r="CH3092">
        <v>787</v>
      </c>
      <c r="CI3092">
        <v>876</v>
      </c>
      <c r="CJ3092">
        <v>929</v>
      </c>
      <c r="CK3092">
        <v>990</v>
      </c>
      <c r="CL3092">
        <v>1093</v>
      </c>
      <c r="CM3092">
        <v>1175</v>
      </c>
      <c r="CN3092">
        <v>1229</v>
      </c>
      <c r="CO3092">
        <v>1229</v>
      </c>
      <c r="CP3092">
        <v>1242</v>
      </c>
      <c r="CQ3092">
        <v>1333</v>
      </c>
      <c r="CR3092">
        <v>1333</v>
      </c>
      <c r="CS3092">
        <v>1559</v>
      </c>
      <c r="CT3092">
        <v>1706</v>
      </c>
      <c r="CU3092">
        <v>1836</v>
      </c>
      <c r="CV3092">
        <v>1947</v>
      </c>
      <c r="CW3092">
        <v>1947</v>
      </c>
      <c r="CX3092">
        <v>2019</v>
      </c>
      <c r="CY3092">
        <v>2088</v>
      </c>
      <c r="CZ3092">
        <v>2246</v>
      </c>
      <c r="DA3092">
        <v>2246</v>
      </c>
      <c r="DB3092">
        <v>2388</v>
      </c>
      <c r="DC3092">
        <v>2503</v>
      </c>
      <c r="DD3092">
        <v>2584</v>
      </c>
      <c r="DE3092">
        <v>2624</v>
      </c>
      <c r="DF3092">
        <v>2686</v>
      </c>
      <c r="DG3092">
        <v>2956</v>
      </c>
      <c r="DH3092">
        <v>2956</v>
      </c>
      <c r="DI3092">
        <v>3127</v>
      </c>
      <c r="DJ3092">
        <v>3210</v>
      </c>
      <c r="DK3092">
        <v>3695</v>
      </c>
      <c r="DL3092">
        <v>3745</v>
      </c>
      <c r="DM3092">
        <v>3810</v>
      </c>
      <c r="DN3092">
        <v>4076</v>
      </c>
      <c r="DO3092">
        <v>4211</v>
      </c>
      <c r="DP3092">
        <v>4266</v>
      </c>
      <c r="DQ3092">
        <v>4350</v>
      </c>
      <c r="DR3092">
        <v>4447</v>
      </c>
      <c r="DS3092">
        <v>4559</v>
      </c>
      <c r="DT3092">
        <v>4643</v>
      </c>
      <c r="DU3092">
        <v>4711</v>
      </c>
      <c r="DV3092">
        <v>4711</v>
      </c>
      <c r="DW3092">
        <v>4899</v>
      </c>
      <c r="DX3092">
        <v>4951</v>
      </c>
      <c r="DY3092">
        <v>4977</v>
      </c>
      <c r="DZ3092">
        <v>4977</v>
      </c>
      <c r="EA3092">
        <v>5039</v>
      </c>
      <c r="EB3092">
        <v>5190</v>
      </c>
      <c r="EC3092">
        <v>5190</v>
      </c>
      <c r="ED3092">
        <v>5379</v>
      </c>
      <c r="EE3092">
        <v>5463</v>
      </c>
      <c r="EF3092">
        <v>5513</v>
      </c>
      <c r="EG3092">
        <v>5534</v>
      </c>
      <c r="EH3092">
        <v>5623</v>
      </c>
      <c r="EI3092">
        <v>5761</v>
      </c>
      <c r="EJ3092">
        <v>5985</v>
      </c>
      <c r="EK3092">
        <v>5985</v>
      </c>
      <c r="EL3092">
        <v>6073</v>
      </c>
      <c r="EM3092">
        <v>6150</v>
      </c>
      <c r="EN3092">
        <v>6369</v>
      </c>
      <c r="EO3092">
        <v>6599</v>
      </c>
      <c r="EP3092">
        <v>6824</v>
      </c>
      <c r="EQ3092">
        <v>7120</v>
      </c>
      <c r="ER3092">
        <v>7120</v>
      </c>
      <c r="ES3092">
        <v>7253</v>
      </c>
      <c r="ET3092">
        <v>7334</v>
      </c>
      <c r="EU3092">
        <v>7642</v>
      </c>
      <c r="EV3092">
        <v>7822</v>
      </c>
      <c r="EW3092">
        <v>8099</v>
      </c>
      <c r="EX3092">
        <v>8331</v>
      </c>
      <c r="EY3092">
        <v>8331</v>
      </c>
      <c r="EZ3092">
        <v>8955</v>
      </c>
      <c r="FA3092">
        <v>8955</v>
      </c>
      <c r="FB3092">
        <v>9386</v>
      </c>
      <c r="FC3092">
        <v>9386</v>
      </c>
      <c r="FD3092">
        <v>10363</v>
      </c>
      <c r="FE3092">
        <v>10706</v>
      </c>
      <c r="FF3092">
        <v>11083</v>
      </c>
      <c r="FG3092">
        <v>11476</v>
      </c>
      <c r="FH3092">
        <v>11739</v>
      </c>
      <c r="FI3092">
        <v>12344</v>
      </c>
      <c r="FJ3092">
        <v>12950</v>
      </c>
      <c r="FK3092">
        <v>12950</v>
      </c>
      <c r="FL3092">
        <v>13423</v>
      </c>
      <c r="FM3092">
        <v>13423</v>
      </c>
      <c r="FN3092">
        <v>13423</v>
      </c>
      <c r="FO3092">
        <v>14828</v>
      </c>
      <c r="FP3092">
        <v>15585</v>
      </c>
      <c r="FQ3092">
        <v>15585</v>
      </c>
      <c r="FR3092">
        <v>16180</v>
      </c>
      <c r="FS3092">
        <v>16700</v>
      </c>
      <c r="FT3092">
        <v>17334</v>
      </c>
      <c r="FU3092">
        <v>17757</v>
      </c>
      <c r="FV3092">
        <v>18161</v>
      </c>
      <c r="FW3092">
        <v>18483</v>
      </c>
      <c r="FX3092">
        <v>19014</v>
      </c>
      <c r="FY3092">
        <v>20433</v>
      </c>
      <c r="FZ3092">
        <v>20907</v>
      </c>
      <c r="GA3092">
        <v>21195</v>
      </c>
      <c r="GB3092">
        <v>21617</v>
      </c>
      <c r="GC3092">
        <v>22002</v>
      </c>
      <c r="GD3092">
        <v>22002</v>
      </c>
    </row>
    <row r="3093" spans="2:186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1</v>
      </c>
      <c r="BR3093">
        <v>2</v>
      </c>
      <c r="BS3093">
        <v>3</v>
      </c>
      <c r="BT3093">
        <v>9</v>
      </c>
      <c r="BU3093">
        <v>11</v>
      </c>
      <c r="BV3093">
        <v>14</v>
      </c>
      <c r="BW3093">
        <v>14</v>
      </c>
      <c r="BX3093">
        <v>18</v>
      </c>
      <c r="BY3093">
        <v>23</v>
      </c>
      <c r="BZ3093">
        <v>27</v>
      </c>
      <c r="CA3093">
        <v>31</v>
      </c>
      <c r="CB3093">
        <v>31</v>
      </c>
      <c r="CC3093">
        <v>38</v>
      </c>
      <c r="CD3093">
        <v>38</v>
      </c>
      <c r="CE3093">
        <v>51</v>
      </c>
      <c r="CF3093">
        <v>55</v>
      </c>
      <c r="CG3093">
        <v>55</v>
      </c>
      <c r="CH3093">
        <v>59</v>
      </c>
      <c r="CI3093">
        <v>68</v>
      </c>
      <c r="CJ3093">
        <v>68</v>
      </c>
      <c r="CK3093">
        <v>74</v>
      </c>
      <c r="CL3093">
        <v>79</v>
      </c>
      <c r="CM3093">
        <v>89</v>
      </c>
      <c r="CN3093">
        <v>126</v>
      </c>
      <c r="CO3093">
        <v>142</v>
      </c>
      <c r="CP3093">
        <v>144</v>
      </c>
      <c r="CQ3093">
        <v>144</v>
      </c>
      <c r="CR3093">
        <v>164</v>
      </c>
      <c r="CS3093">
        <v>191</v>
      </c>
      <c r="CT3093">
        <v>203</v>
      </c>
      <c r="CU3093">
        <v>203</v>
      </c>
      <c r="CV3093">
        <v>216</v>
      </c>
      <c r="CW3093">
        <v>222</v>
      </c>
      <c r="CX3093">
        <v>255</v>
      </c>
      <c r="CY3093">
        <v>277</v>
      </c>
      <c r="CZ3093">
        <v>291</v>
      </c>
      <c r="DA3093">
        <v>319</v>
      </c>
      <c r="DB3093">
        <v>327</v>
      </c>
      <c r="DC3093">
        <v>348</v>
      </c>
      <c r="DD3093">
        <v>349</v>
      </c>
      <c r="DE3093">
        <v>356</v>
      </c>
      <c r="DF3093">
        <v>378</v>
      </c>
      <c r="DG3093">
        <v>206</v>
      </c>
      <c r="DH3093">
        <v>207</v>
      </c>
      <c r="DI3093">
        <v>208</v>
      </c>
      <c r="DJ3093">
        <v>208</v>
      </c>
      <c r="DK3093">
        <v>208</v>
      </c>
      <c r="DL3093">
        <v>210</v>
      </c>
      <c r="DM3093">
        <v>213</v>
      </c>
      <c r="DN3093">
        <v>214</v>
      </c>
      <c r="DO3093">
        <v>215</v>
      </c>
      <c r="DP3093">
        <v>217</v>
      </c>
      <c r="DQ3093">
        <v>217</v>
      </c>
      <c r="DR3093">
        <v>217</v>
      </c>
      <c r="DS3093">
        <v>222</v>
      </c>
      <c r="DT3093">
        <v>225</v>
      </c>
      <c r="DU3093">
        <v>225</v>
      </c>
      <c r="DV3093">
        <v>228</v>
      </c>
      <c r="DW3093">
        <v>228</v>
      </c>
      <c r="DX3093">
        <v>228</v>
      </c>
      <c r="DY3093">
        <v>230</v>
      </c>
      <c r="DZ3093">
        <v>230</v>
      </c>
      <c r="EA3093">
        <v>230</v>
      </c>
      <c r="EB3093">
        <v>231</v>
      </c>
      <c r="EC3093">
        <v>231</v>
      </c>
      <c r="ED3093">
        <v>234</v>
      </c>
      <c r="EE3093">
        <v>235</v>
      </c>
      <c r="EF3093">
        <v>236</v>
      </c>
      <c r="EG3093">
        <v>241</v>
      </c>
      <c r="EH3093">
        <v>241</v>
      </c>
      <c r="EI3093">
        <v>242</v>
      </c>
      <c r="EJ3093">
        <v>245</v>
      </c>
      <c r="EK3093">
        <v>246</v>
      </c>
      <c r="EL3093">
        <v>246</v>
      </c>
      <c r="EM3093">
        <v>246</v>
      </c>
      <c r="EN3093">
        <v>247</v>
      </c>
      <c r="EO3093">
        <v>248</v>
      </c>
      <c r="EP3093">
        <v>249</v>
      </c>
      <c r="EQ3093">
        <v>252</v>
      </c>
      <c r="ER3093">
        <v>252</v>
      </c>
      <c r="ES3093">
        <v>255</v>
      </c>
      <c r="ET3093">
        <v>255</v>
      </c>
      <c r="EU3093">
        <v>255</v>
      </c>
      <c r="EV3093">
        <v>259</v>
      </c>
      <c r="EW3093">
        <v>261</v>
      </c>
      <c r="EX3093">
        <v>268</v>
      </c>
      <c r="EY3093">
        <v>278</v>
      </c>
      <c r="EZ3093">
        <v>282</v>
      </c>
      <c r="FA3093">
        <v>289</v>
      </c>
      <c r="FB3093">
        <v>298</v>
      </c>
      <c r="FC3093">
        <v>313</v>
      </c>
      <c r="FD3093">
        <v>318</v>
      </c>
      <c r="FE3093">
        <v>339</v>
      </c>
      <c r="FF3093">
        <v>346</v>
      </c>
      <c r="FG3093">
        <v>346</v>
      </c>
      <c r="FH3093">
        <v>352</v>
      </c>
      <c r="FI3093">
        <v>400</v>
      </c>
      <c r="FJ3093">
        <v>423</v>
      </c>
      <c r="FK3093">
        <v>423</v>
      </c>
      <c r="FL3093">
        <v>446</v>
      </c>
      <c r="FM3093">
        <v>494</v>
      </c>
      <c r="FN3093">
        <v>494</v>
      </c>
      <c r="FO3093">
        <v>543</v>
      </c>
      <c r="FP3093">
        <v>573</v>
      </c>
      <c r="FQ3093">
        <v>597</v>
      </c>
      <c r="FR3093">
        <v>622</v>
      </c>
      <c r="FS3093">
        <v>654</v>
      </c>
      <c r="FT3093">
        <v>708</v>
      </c>
      <c r="FU3093">
        <v>750</v>
      </c>
      <c r="FV3093">
        <v>1174</v>
      </c>
      <c r="FW3093">
        <v>794</v>
      </c>
      <c r="FX3093">
        <v>815</v>
      </c>
      <c r="FY3093">
        <v>835</v>
      </c>
      <c r="FZ3093">
        <v>879</v>
      </c>
      <c r="GA3093">
        <v>891</v>
      </c>
      <c r="GB3093">
        <v>904</v>
      </c>
      <c r="GC3093">
        <v>921</v>
      </c>
      <c r="GD3093">
        <v>947</v>
      </c>
    </row>
    <row r="3094" spans="2:186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1</v>
      </c>
      <c r="FC3094">
        <v>1</v>
      </c>
      <c r="FD3094">
        <v>1</v>
      </c>
      <c r="FE3094">
        <v>1</v>
      </c>
      <c r="FF3094">
        <v>1</v>
      </c>
      <c r="FG3094">
        <v>1</v>
      </c>
      <c r="FH3094">
        <v>1</v>
      </c>
      <c r="FI3094">
        <v>2</v>
      </c>
      <c r="FJ3094">
        <v>3</v>
      </c>
      <c r="FK3094">
        <v>2</v>
      </c>
      <c r="FL3094">
        <v>2</v>
      </c>
      <c r="FM3094">
        <v>2</v>
      </c>
      <c r="FN3094">
        <v>2</v>
      </c>
      <c r="FO3094">
        <v>2</v>
      </c>
      <c r="FP3094">
        <v>2</v>
      </c>
      <c r="FQ3094">
        <v>2</v>
      </c>
      <c r="FR3094">
        <v>2</v>
      </c>
      <c r="FS3094">
        <v>2</v>
      </c>
      <c r="FT3094">
        <v>2</v>
      </c>
      <c r="FU3094">
        <v>2</v>
      </c>
      <c r="FV3094">
        <v>2</v>
      </c>
      <c r="FW3094">
        <v>2</v>
      </c>
      <c r="FX3094">
        <v>2</v>
      </c>
      <c r="FY3094">
        <v>2</v>
      </c>
      <c r="FZ3094">
        <v>2</v>
      </c>
      <c r="GA3094">
        <v>2</v>
      </c>
      <c r="GB3094">
        <v>2</v>
      </c>
      <c r="GC3094">
        <v>2</v>
      </c>
      <c r="GD3094">
        <v>2</v>
      </c>
    </row>
    <row r="3095" spans="2:186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1</v>
      </c>
      <c r="BP3095">
        <v>3</v>
      </c>
      <c r="BQ3095">
        <v>3</v>
      </c>
      <c r="BR3095">
        <v>4</v>
      </c>
      <c r="BS3095">
        <v>4</v>
      </c>
      <c r="BT3095">
        <v>4</v>
      </c>
      <c r="BU3095">
        <v>4</v>
      </c>
      <c r="BV3095">
        <v>4</v>
      </c>
      <c r="BW3095">
        <v>4</v>
      </c>
      <c r="BX3095">
        <v>4</v>
      </c>
      <c r="BY3095">
        <v>4</v>
      </c>
      <c r="BZ3095">
        <v>4</v>
      </c>
      <c r="CA3095">
        <v>4</v>
      </c>
      <c r="CB3095">
        <v>4</v>
      </c>
      <c r="CC3095">
        <v>6</v>
      </c>
      <c r="CD3095">
        <v>6</v>
      </c>
      <c r="CE3095">
        <v>6</v>
      </c>
      <c r="CF3095">
        <v>7</v>
      </c>
      <c r="CG3095">
        <v>7</v>
      </c>
      <c r="CH3095">
        <v>7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10</v>
      </c>
      <c r="CT3095">
        <v>10</v>
      </c>
      <c r="CU3095">
        <v>10</v>
      </c>
      <c r="CV3095">
        <v>10</v>
      </c>
      <c r="CW3095">
        <v>10</v>
      </c>
      <c r="CX3095">
        <v>10</v>
      </c>
      <c r="CY3095">
        <v>10</v>
      </c>
      <c r="CZ3095">
        <v>11</v>
      </c>
      <c r="DA3095">
        <v>11</v>
      </c>
      <c r="DB3095">
        <v>11</v>
      </c>
      <c r="DC3095">
        <v>11</v>
      </c>
      <c r="DD3095">
        <v>11</v>
      </c>
      <c r="DE3095">
        <v>12</v>
      </c>
      <c r="DF3095">
        <v>12</v>
      </c>
      <c r="DG3095">
        <v>12</v>
      </c>
      <c r="DH3095">
        <v>12</v>
      </c>
      <c r="DI3095">
        <v>12</v>
      </c>
      <c r="DJ3095">
        <v>12</v>
      </c>
      <c r="DK3095">
        <v>12</v>
      </c>
      <c r="DL3095">
        <v>12</v>
      </c>
      <c r="DM3095">
        <v>12</v>
      </c>
      <c r="DN3095">
        <v>12</v>
      </c>
      <c r="DO3095">
        <v>12</v>
      </c>
      <c r="DP3095">
        <v>12</v>
      </c>
      <c r="DQ3095">
        <v>12</v>
      </c>
      <c r="DR3095">
        <v>12</v>
      </c>
      <c r="DS3095">
        <v>13</v>
      </c>
      <c r="DT3095">
        <v>13</v>
      </c>
      <c r="DU3095">
        <v>13</v>
      </c>
      <c r="DV3095">
        <v>13</v>
      </c>
      <c r="DW3095">
        <v>13</v>
      </c>
      <c r="DX3095">
        <v>13</v>
      </c>
      <c r="DY3095">
        <v>13</v>
      </c>
      <c r="DZ3095">
        <v>13</v>
      </c>
      <c r="EA3095">
        <v>13</v>
      </c>
      <c r="EB3095">
        <v>13</v>
      </c>
      <c r="EC3095">
        <v>13</v>
      </c>
      <c r="ED3095">
        <v>13</v>
      </c>
      <c r="EE3095">
        <v>13</v>
      </c>
      <c r="EF3095">
        <v>13</v>
      </c>
      <c r="EG3095">
        <v>13</v>
      </c>
      <c r="EH3095">
        <v>13</v>
      </c>
      <c r="EI3095">
        <v>13</v>
      </c>
      <c r="EJ3095">
        <v>13</v>
      </c>
      <c r="EK3095">
        <v>13</v>
      </c>
      <c r="EL3095">
        <v>13</v>
      </c>
      <c r="EM3095">
        <v>13</v>
      </c>
      <c r="EN3095">
        <v>13</v>
      </c>
      <c r="EO3095">
        <v>13</v>
      </c>
      <c r="EP3095">
        <v>13</v>
      </c>
      <c r="EQ3095">
        <v>13</v>
      </c>
      <c r="ER3095">
        <v>13</v>
      </c>
      <c r="ES3095">
        <v>13</v>
      </c>
      <c r="ET3095">
        <v>13</v>
      </c>
      <c r="EU3095">
        <v>13</v>
      </c>
      <c r="EV3095">
        <v>13</v>
      </c>
      <c r="EW3095">
        <v>14</v>
      </c>
      <c r="EX3095">
        <v>14</v>
      </c>
      <c r="EY3095">
        <v>14</v>
      </c>
      <c r="EZ3095">
        <v>14</v>
      </c>
      <c r="FA3095">
        <v>14</v>
      </c>
      <c r="FB3095">
        <v>14</v>
      </c>
      <c r="FC3095">
        <v>14</v>
      </c>
      <c r="FD3095">
        <v>15</v>
      </c>
      <c r="FE3095">
        <v>16</v>
      </c>
      <c r="FF3095">
        <v>16</v>
      </c>
      <c r="FG3095">
        <v>16</v>
      </c>
      <c r="FH3095">
        <v>16</v>
      </c>
      <c r="FI3095">
        <v>17</v>
      </c>
      <c r="FJ3095">
        <v>17</v>
      </c>
      <c r="FK3095">
        <v>21</v>
      </c>
      <c r="FL3095">
        <v>21</v>
      </c>
      <c r="FM3095">
        <v>36</v>
      </c>
      <c r="FN3095">
        <v>36</v>
      </c>
      <c r="FO3095">
        <v>36</v>
      </c>
      <c r="FP3095">
        <v>39</v>
      </c>
      <c r="FQ3095">
        <v>44</v>
      </c>
      <c r="FR3095">
        <v>47</v>
      </c>
      <c r="FS3095">
        <v>47</v>
      </c>
      <c r="FT3095">
        <v>48</v>
      </c>
      <c r="FU3095">
        <v>48</v>
      </c>
      <c r="FV3095">
        <v>48</v>
      </c>
      <c r="FW3095">
        <v>56</v>
      </c>
      <c r="FX3095">
        <v>59</v>
      </c>
      <c r="FY3095">
        <v>60</v>
      </c>
      <c r="FZ3095">
        <v>60</v>
      </c>
      <c r="GA3095">
        <v>64</v>
      </c>
      <c r="GB3095">
        <v>64</v>
      </c>
      <c r="GC3095">
        <v>64</v>
      </c>
      <c r="GD3095">
        <v>63</v>
      </c>
    </row>
    <row r="3096" spans="2:186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  <c r="FW3096">
        <v>2</v>
      </c>
      <c r="FX3096">
        <v>2</v>
      </c>
      <c r="FY3096">
        <v>2</v>
      </c>
      <c r="FZ3096">
        <v>2</v>
      </c>
      <c r="GA3096">
        <v>2</v>
      </c>
      <c r="GB3096">
        <v>2</v>
      </c>
      <c r="GC3096">
        <v>2</v>
      </c>
      <c r="GD3096">
        <v>2</v>
      </c>
    </row>
    <row r="3097" spans="2:186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1</v>
      </c>
      <c r="BZ3097">
        <v>1</v>
      </c>
      <c r="CA3097">
        <v>1</v>
      </c>
      <c r="CB3097">
        <v>1</v>
      </c>
      <c r="CC3097">
        <v>2</v>
      </c>
      <c r="CD3097">
        <v>2</v>
      </c>
      <c r="CE3097">
        <v>4</v>
      </c>
      <c r="CF3097">
        <v>6</v>
      </c>
      <c r="CG3097">
        <v>6</v>
      </c>
      <c r="CH3097">
        <v>6</v>
      </c>
      <c r="CI3097">
        <v>6</v>
      </c>
      <c r="CJ3097">
        <v>7</v>
      </c>
      <c r="CK3097">
        <v>8</v>
      </c>
      <c r="CL3097">
        <v>8</v>
      </c>
      <c r="CM3097">
        <v>8</v>
      </c>
      <c r="CN3097">
        <v>8</v>
      </c>
      <c r="CO3097">
        <v>9</v>
      </c>
      <c r="CP3097">
        <v>9</v>
      </c>
      <c r="CQ3097">
        <v>11</v>
      </c>
      <c r="CR3097">
        <v>12</v>
      </c>
      <c r="CS3097">
        <v>12</v>
      </c>
      <c r="CT3097">
        <v>15</v>
      </c>
      <c r="CU3097">
        <v>15</v>
      </c>
      <c r="CV3097">
        <v>15</v>
      </c>
      <c r="CW3097">
        <v>15</v>
      </c>
      <c r="CX3097">
        <v>15</v>
      </c>
      <c r="CY3097">
        <v>15</v>
      </c>
      <c r="CZ3097">
        <v>16</v>
      </c>
      <c r="DA3097">
        <v>17</v>
      </c>
      <c r="DB3097">
        <v>17</v>
      </c>
      <c r="DC3097">
        <v>20</v>
      </c>
      <c r="DD3097">
        <v>20</v>
      </c>
      <c r="DE3097">
        <v>21</v>
      </c>
      <c r="DF3097">
        <v>23</v>
      </c>
      <c r="DG3097">
        <v>27</v>
      </c>
      <c r="DH3097">
        <v>29</v>
      </c>
      <c r="DI3097">
        <v>29</v>
      </c>
      <c r="DJ3097">
        <v>35</v>
      </c>
      <c r="DK3097">
        <v>35</v>
      </c>
      <c r="DL3097">
        <v>37</v>
      </c>
      <c r="DM3097">
        <v>59</v>
      </c>
      <c r="DN3097">
        <v>74</v>
      </c>
      <c r="DO3097">
        <v>83</v>
      </c>
      <c r="DP3097">
        <v>96</v>
      </c>
      <c r="DQ3097">
        <v>96</v>
      </c>
      <c r="DR3097">
        <v>102</v>
      </c>
      <c r="DS3097">
        <v>129</v>
      </c>
      <c r="DT3097">
        <v>142</v>
      </c>
      <c r="DU3097">
        <v>189</v>
      </c>
      <c r="DV3097">
        <v>248</v>
      </c>
      <c r="DW3097">
        <v>248</v>
      </c>
      <c r="DX3097">
        <v>248</v>
      </c>
      <c r="DY3097">
        <v>299</v>
      </c>
      <c r="DZ3097">
        <v>321</v>
      </c>
      <c r="EA3097">
        <v>347</v>
      </c>
      <c r="EB3097">
        <v>443</v>
      </c>
      <c r="EC3097">
        <v>443</v>
      </c>
      <c r="ED3097">
        <v>464</v>
      </c>
      <c r="EE3097">
        <v>451</v>
      </c>
      <c r="EF3097">
        <v>458</v>
      </c>
      <c r="EG3097">
        <v>467</v>
      </c>
      <c r="EH3097">
        <v>511</v>
      </c>
      <c r="EI3097">
        <v>511</v>
      </c>
      <c r="EJ3097">
        <v>583</v>
      </c>
      <c r="EK3097">
        <v>583</v>
      </c>
      <c r="EL3097">
        <v>583</v>
      </c>
      <c r="EM3097">
        <v>629</v>
      </c>
      <c r="EN3097">
        <v>635</v>
      </c>
      <c r="EO3097">
        <v>637</v>
      </c>
      <c r="EP3097">
        <v>645</v>
      </c>
      <c r="EQ3097">
        <v>655</v>
      </c>
      <c r="ER3097">
        <v>655</v>
      </c>
      <c r="ES3097">
        <v>655</v>
      </c>
      <c r="ET3097">
        <v>714</v>
      </c>
      <c r="EU3097">
        <v>717</v>
      </c>
      <c r="EV3097">
        <v>719</v>
      </c>
      <c r="EW3097">
        <v>719</v>
      </c>
      <c r="EX3097">
        <v>729</v>
      </c>
      <c r="EY3097">
        <v>729</v>
      </c>
      <c r="EZ3097">
        <v>729</v>
      </c>
      <c r="FA3097">
        <v>729</v>
      </c>
      <c r="FB3097">
        <v>744</v>
      </c>
      <c r="FC3097">
        <v>752</v>
      </c>
      <c r="FD3097">
        <v>763</v>
      </c>
      <c r="FE3097">
        <v>766</v>
      </c>
      <c r="FF3097">
        <v>766</v>
      </c>
      <c r="FG3097">
        <v>766</v>
      </c>
      <c r="FH3097">
        <v>766</v>
      </c>
      <c r="FI3097">
        <v>799</v>
      </c>
      <c r="FJ3097">
        <v>799</v>
      </c>
      <c r="FK3097">
        <v>828</v>
      </c>
      <c r="FL3097">
        <v>845</v>
      </c>
      <c r="FM3097">
        <v>845</v>
      </c>
      <c r="FN3097">
        <v>845</v>
      </c>
      <c r="FO3097">
        <v>845</v>
      </c>
      <c r="FP3097">
        <v>845</v>
      </c>
      <c r="FQ3097">
        <v>956</v>
      </c>
      <c r="FR3097">
        <v>965</v>
      </c>
      <c r="FS3097">
        <v>965</v>
      </c>
      <c r="FT3097">
        <v>965</v>
      </c>
      <c r="FU3097">
        <v>965</v>
      </c>
      <c r="FV3097">
        <v>985</v>
      </c>
      <c r="FW3097">
        <v>985</v>
      </c>
      <c r="FX3097">
        <v>985</v>
      </c>
      <c r="FY3097">
        <v>1030</v>
      </c>
      <c r="FZ3097">
        <v>1071</v>
      </c>
      <c r="GA3097">
        <v>1071</v>
      </c>
      <c r="GB3097">
        <v>1071</v>
      </c>
      <c r="GC3097">
        <v>1087</v>
      </c>
      <c r="GD3097">
        <v>1087</v>
      </c>
    </row>
    <row r="3098" spans="2:186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1</v>
      </c>
      <c r="BP3098">
        <v>3</v>
      </c>
      <c r="BQ3098">
        <v>2</v>
      </c>
      <c r="BR3098">
        <v>2</v>
      </c>
      <c r="BS3098">
        <v>3</v>
      </c>
      <c r="BT3098">
        <v>5</v>
      </c>
      <c r="BU3098">
        <v>6</v>
      </c>
      <c r="BV3098">
        <v>9</v>
      </c>
      <c r="BW3098">
        <v>9</v>
      </c>
      <c r="BX3098">
        <v>10</v>
      </c>
      <c r="BY3098">
        <v>17</v>
      </c>
      <c r="BZ3098">
        <v>20</v>
      </c>
      <c r="CA3098">
        <v>21</v>
      </c>
      <c r="CB3098">
        <v>24</v>
      </c>
      <c r="CC3098">
        <v>24</v>
      </c>
      <c r="CD3098">
        <v>25</v>
      </c>
      <c r="CE3098">
        <v>32</v>
      </c>
      <c r="CF3098">
        <v>33</v>
      </c>
      <c r="CG3098">
        <v>35</v>
      </c>
      <c r="CH3098">
        <v>35</v>
      </c>
      <c r="CI3098">
        <v>39</v>
      </c>
      <c r="CJ3098">
        <v>39</v>
      </c>
      <c r="CK3098">
        <v>40</v>
      </c>
      <c r="CL3098">
        <v>40</v>
      </c>
      <c r="CM3098">
        <v>41</v>
      </c>
      <c r="CN3098">
        <v>41</v>
      </c>
      <c r="CO3098">
        <v>41</v>
      </c>
      <c r="CP3098">
        <v>41</v>
      </c>
      <c r="CQ3098">
        <v>41</v>
      </c>
      <c r="CR3098">
        <v>41</v>
      </c>
      <c r="CS3098">
        <v>41</v>
      </c>
      <c r="CT3098">
        <v>42</v>
      </c>
      <c r="CU3098">
        <v>42</v>
      </c>
      <c r="CV3098">
        <v>43</v>
      </c>
      <c r="CW3098">
        <v>44</v>
      </c>
      <c r="CX3098">
        <v>44</v>
      </c>
      <c r="CY3098">
        <v>44</v>
      </c>
      <c r="CZ3098">
        <v>49</v>
      </c>
      <c r="DA3098">
        <v>53</v>
      </c>
      <c r="DB3098">
        <v>53</v>
      </c>
      <c r="DC3098">
        <v>78</v>
      </c>
      <c r="DD3098">
        <v>79</v>
      </c>
      <c r="DE3098">
        <v>79</v>
      </c>
      <c r="DF3098">
        <v>83</v>
      </c>
      <c r="DG3098">
        <v>84</v>
      </c>
      <c r="DH3098">
        <v>84</v>
      </c>
      <c r="DI3098">
        <v>84</v>
      </c>
      <c r="DJ3098">
        <v>84</v>
      </c>
      <c r="DK3098">
        <v>84</v>
      </c>
      <c r="DL3098">
        <v>84</v>
      </c>
      <c r="DM3098">
        <v>84</v>
      </c>
      <c r="DN3098">
        <v>85</v>
      </c>
      <c r="DO3098">
        <v>86</v>
      </c>
      <c r="DP3098">
        <v>86</v>
      </c>
      <c r="DQ3098">
        <v>86</v>
      </c>
      <c r="DR3098">
        <v>87</v>
      </c>
      <c r="DS3098">
        <v>87</v>
      </c>
      <c r="DT3098">
        <v>88</v>
      </c>
      <c r="DU3098">
        <v>89</v>
      </c>
      <c r="DV3098">
        <v>90</v>
      </c>
      <c r="DW3098">
        <v>90</v>
      </c>
      <c r="DX3098">
        <v>90</v>
      </c>
      <c r="DY3098">
        <v>90</v>
      </c>
      <c r="DZ3098">
        <v>90</v>
      </c>
      <c r="EA3098">
        <v>93</v>
      </c>
      <c r="EB3098">
        <v>93</v>
      </c>
      <c r="EC3098">
        <v>93</v>
      </c>
      <c r="ED3098">
        <v>99</v>
      </c>
      <c r="EE3098">
        <v>100</v>
      </c>
      <c r="EF3098">
        <v>106</v>
      </c>
      <c r="EG3098">
        <v>106</v>
      </c>
      <c r="EH3098">
        <v>107</v>
      </c>
      <c r="EI3098">
        <v>109</v>
      </c>
      <c r="EJ3098">
        <v>109</v>
      </c>
      <c r="EK3098">
        <v>111</v>
      </c>
      <c r="EL3098">
        <v>111</v>
      </c>
      <c r="EM3098">
        <v>111</v>
      </c>
      <c r="EN3098">
        <v>119</v>
      </c>
      <c r="EO3098">
        <v>122</v>
      </c>
      <c r="EP3098">
        <v>122</v>
      </c>
      <c r="EQ3098">
        <v>137</v>
      </c>
      <c r="ER3098">
        <v>146</v>
      </c>
      <c r="ES3098">
        <v>146</v>
      </c>
      <c r="ET3098">
        <v>164</v>
      </c>
      <c r="EU3098">
        <v>164</v>
      </c>
      <c r="EV3098">
        <v>164</v>
      </c>
      <c r="EW3098">
        <v>214</v>
      </c>
      <c r="EX3098">
        <v>223</v>
      </c>
      <c r="EY3098">
        <v>232</v>
      </c>
      <c r="EZ3098">
        <v>239</v>
      </c>
      <c r="FA3098">
        <v>250</v>
      </c>
      <c r="FB3098">
        <v>256</v>
      </c>
      <c r="FC3098">
        <v>272</v>
      </c>
      <c r="FD3098">
        <v>282</v>
      </c>
      <c r="FE3098">
        <v>311</v>
      </c>
      <c r="FF3098">
        <v>342</v>
      </c>
      <c r="FG3098">
        <v>358</v>
      </c>
      <c r="FH3098">
        <v>379</v>
      </c>
      <c r="FI3098">
        <v>394</v>
      </c>
      <c r="FJ3098">
        <v>423</v>
      </c>
      <c r="FK3098">
        <v>463</v>
      </c>
      <c r="FL3098">
        <v>504</v>
      </c>
      <c r="FM3098">
        <v>539</v>
      </c>
      <c r="FN3098">
        <v>623</v>
      </c>
      <c r="FO3098">
        <v>644</v>
      </c>
      <c r="FP3098">
        <v>711</v>
      </c>
      <c r="FQ3098">
        <v>726</v>
      </c>
      <c r="FR3098">
        <v>770</v>
      </c>
      <c r="FS3098">
        <v>807</v>
      </c>
      <c r="FT3098">
        <v>919</v>
      </c>
      <c r="FU3098">
        <v>975</v>
      </c>
      <c r="FV3098">
        <v>1065</v>
      </c>
      <c r="FW3098">
        <v>1160</v>
      </c>
      <c r="FX3098">
        <v>1265</v>
      </c>
      <c r="FY3098">
        <v>1343</v>
      </c>
      <c r="FZ3098">
        <v>1419</v>
      </c>
      <c r="GA3098">
        <v>1455</v>
      </c>
      <c r="GB3098">
        <v>1497</v>
      </c>
      <c r="GC3098">
        <v>1560</v>
      </c>
      <c r="GD3098">
        <v>1635</v>
      </c>
    </row>
    <row r="3099" spans="2:186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2</v>
      </c>
      <c r="BE3099">
        <v>3</v>
      </c>
      <c r="BF3099">
        <v>3</v>
      </c>
      <c r="BG3099">
        <v>6</v>
      </c>
      <c r="BH3099">
        <v>10</v>
      </c>
      <c r="BI3099">
        <v>23</v>
      </c>
      <c r="BJ3099">
        <v>41</v>
      </c>
      <c r="BK3099">
        <v>58</v>
      </c>
      <c r="BL3099">
        <v>62</v>
      </c>
      <c r="BM3099">
        <v>62</v>
      </c>
      <c r="BN3099">
        <v>79</v>
      </c>
      <c r="BO3099">
        <v>86</v>
      </c>
      <c r="BP3099">
        <v>98</v>
      </c>
      <c r="BQ3099">
        <v>119</v>
      </c>
      <c r="BR3099">
        <v>160</v>
      </c>
      <c r="BS3099">
        <v>179</v>
      </c>
      <c r="BT3099">
        <v>200</v>
      </c>
      <c r="BU3099">
        <v>206</v>
      </c>
      <c r="BV3099">
        <v>244</v>
      </c>
      <c r="BW3099">
        <v>244</v>
      </c>
      <c r="BX3099">
        <v>351</v>
      </c>
      <c r="BY3099">
        <v>351</v>
      </c>
      <c r="BZ3099">
        <v>430</v>
      </c>
      <c r="CA3099">
        <v>484</v>
      </c>
      <c r="CB3099">
        <v>502</v>
      </c>
      <c r="CC3099">
        <v>502</v>
      </c>
      <c r="CD3099">
        <v>554</v>
      </c>
      <c r="CE3099">
        <v>597</v>
      </c>
      <c r="CF3099">
        <v>642</v>
      </c>
      <c r="CG3099">
        <v>690</v>
      </c>
      <c r="CH3099">
        <v>744</v>
      </c>
      <c r="CI3099">
        <v>774</v>
      </c>
      <c r="CJ3099">
        <v>856</v>
      </c>
      <c r="CK3099">
        <v>900</v>
      </c>
      <c r="CL3099">
        <v>977</v>
      </c>
      <c r="CM3099">
        <v>1074</v>
      </c>
      <c r="CN3099">
        <v>1074</v>
      </c>
      <c r="CO3099">
        <v>1092</v>
      </c>
      <c r="CP3099">
        <v>1108</v>
      </c>
      <c r="CQ3099">
        <v>1174</v>
      </c>
      <c r="CR3099">
        <v>1233</v>
      </c>
      <c r="CS3099">
        <v>1312</v>
      </c>
      <c r="CT3099">
        <v>1379</v>
      </c>
      <c r="CU3099">
        <v>1379</v>
      </c>
      <c r="CV3099">
        <v>1396</v>
      </c>
      <c r="CW3099">
        <v>1412</v>
      </c>
      <c r="CX3099">
        <v>1464</v>
      </c>
      <c r="CY3099">
        <v>1539</v>
      </c>
      <c r="CZ3099">
        <v>1654</v>
      </c>
      <c r="DA3099">
        <v>1683</v>
      </c>
      <c r="DB3099">
        <v>1714</v>
      </c>
      <c r="DC3099">
        <v>1756</v>
      </c>
      <c r="DD3099">
        <v>1816</v>
      </c>
      <c r="DE3099">
        <v>1876</v>
      </c>
      <c r="DF3099">
        <v>1946</v>
      </c>
      <c r="DG3099">
        <v>2002</v>
      </c>
      <c r="DH3099">
        <v>2071</v>
      </c>
      <c r="DI3099">
        <v>2095</v>
      </c>
      <c r="DJ3099">
        <v>2127</v>
      </c>
      <c r="DK3099">
        <v>2171</v>
      </c>
      <c r="DL3099">
        <v>2235</v>
      </c>
      <c r="DM3099">
        <v>2288</v>
      </c>
      <c r="DN3099">
        <v>2345</v>
      </c>
      <c r="DO3099">
        <v>2381</v>
      </c>
      <c r="DP3099">
        <v>2425</v>
      </c>
      <c r="DQ3099">
        <v>2425</v>
      </c>
      <c r="DR3099">
        <v>2459</v>
      </c>
      <c r="DS3099">
        <v>2537</v>
      </c>
      <c r="DT3099">
        <v>2595</v>
      </c>
      <c r="DU3099">
        <v>2644</v>
      </c>
      <c r="DV3099">
        <v>2644</v>
      </c>
      <c r="DW3099">
        <v>2761</v>
      </c>
      <c r="DX3099">
        <v>2788</v>
      </c>
      <c r="DY3099">
        <v>2847</v>
      </c>
      <c r="DZ3099">
        <v>2933</v>
      </c>
      <c r="EA3099">
        <v>2984</v>
      </c>
      <c r="EB3099">
        <v>3057</v>
      </c>
      <c r="EC3099">
        <v>3057</v>
      </c>
      <c r="ED3099">
        <v>3186</v>
      </c>
      <c r="EE3099">
        <v>3232</v>
      </c>
      <c r="EF3099">
        <v>3272</v>
      </c>
      <c r="EG3099">
        <v>3360</v>
      </c>
      <c r="EH3099">
        <v>3433</v>
      </c>
      <c r="EI3099">
        <v>3501</v>
      </c>
      <c r="EJ3099">
        <v>3562</v>
      </c>
      <c r="EK3099">
        <v>3616</v>
      </c>
      <c r="EL3099">
        <v>3662</v>
      </c>
      <c r="EM3099">
        <v>3697</v>
      </c>
      <c r="EN3099">
        <v>3815</v>
      </c>
      <c r="EO3099">
        <v>3976</v>
      </c>
      <c r="EP3099">
        <v>4109</v>
      </c>
      <c r="EQ3099">
        <v>4314</v>
      </c>
      <c r="ER3099">
        <v>4314</v>
      </c>
      <c r="ES3099">
        <v>4461</v>
      </c>
      <c r="ET3099">
        <v>4545</v>
      </c>
      <c r="EU3099">
        <v>4664</v>
      </c>
      <c r="EV3099">
        <v>4771</v>
      </c>
      <c r="EW3099">
        <v>4991</v>
      </c>
      <c r="EX3099">
        <v>4991</v>
      </c>
      <c r="EY3099">
        <v>5286</v>
      </c>
      <c r="EZ3099">
        <v>5704</v>
      </c>
      <c r="FA3099">
        <v>6210</v>
      </c>
      <c r="FB3099">
        <v>6339</v>
      </c>
      <c r="FC3099">
        <v>6596</v>
      </c>
      <c r="FD3099">
        <v>6914</v>
      </c>
      <c r="FE3099">
        <v>7097</v>
      </c>
      <c r="FF3099">
        <v>7097</v>
      </c>
      <c r="FG3099">
        <v>7825</v>
      </c>
      <c r="FH3099">
        <v>8461</v>
      </c>
      <c r="FI3099">
        <v>8969</v>
      </c>
      <c r="FJ3099">
        <v>9527</v>
      </c>
      <c r="FK3099">
        <v>10124</v>
      </c>
      <c r="FL3099">
        <v>10695</v>
      </c>
      <c r="FM3099">
        <v>11009</v>
      </c>
      <c r="FN3099">
        <v>11131</v>
      </c>
      <c r="FO3099">
        <v>11679</v>
      </c>
      <c r="FP3099">
        <v>11926</v>
      </c>
      <c r="FQ3099">
        <v>12408</v>
      </c>
      <c r="FR3099">
        <v>13161</v>
      </c>
      <c r="FS3099">
        <v>13864</v>
      </c>
      <c r="FT3099">
        <v>14304</v>
      </c>
      <c r="FU3099">
        <v>14622</v>
      </c>
      <c r="FV3099">
        <v>14788</v>
      </c>
      <c r="FW3099">
        <v>15445</v>
      </c>
      <c r="FX3099">
        <v>15998</v>
      </c>
      <c r="FY3099">
        <v>16570</v>
      </c>
      <c r="FZ3099">
        <v>16983</v>
      </c>
      <c r="GA3099">
        <v>17215</v>
      </c>
      <c r="GB3099">
        <v>17454</v>
      </c>
      <c r="GC3099">
        <v>17646</v>
      </c>
      <c r="GD3099">
        <v>17791</v>
      </c>
    </row>
    <row r="3100" spans="2:186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1</v>
      </c>
      <c r="BZ3100">
        <v>2</v>
      </c>
      <c r="CA3100">
        <v>2</v>
      </c>
      <c r="CB3100">
        <v>2</v>
      </c>
      <c r="CC3100">
        <v>2</v>
      </c>
      <c r="CD3100">
        <v>2</v>
      </c>
      <c r="CE3100">
        <v>3</v>
      </c>
      <c r="CF3100">
        <v>3</v>
      </c>
      <c r="CG3100">
        <v>3</v>
      </c>
      <c r="CH3100">
        <v>3</v>
      </c>
      <c r="CI3100">
        <v>3</v>
      </c>
      <c r="CJ3100">
        <v>4</v>
      </c>
      <c r="CK3100">
        <v>4</v>
      </c>
      <c r="CL3100">
        <v>7</v>
      </c>
      <c r="CM3100">
        <v>7</v>
      </c>
      <c r="CN3100">
        <v>7</v>
      </c>
      <c r="CO3100">
        <v>7</v>
      </c>
      <c r="CP3100">
        <v>7</v>
      </c>
      <c r="CQ3100">
        <v>8</v>
      </c>
      <c r="CR3100">
        <v>8</v>
      </c>
      <c r="CS3100">
        <v>8</v>
      </c>
      <c r="CT3100">
        <v>8</v>
      </c>
      <c r="CU3100">
        <v>8</v>
      </c>
      <c r="CV3100">
        <v>8</v>
      </c>
      <c r="CW3100">
        <v>8</v>
      </c>
      <c r="CX3100">
        <v>8</v>
      </c>
      <c r="CY3100">
        <v>8</v>
      </c>
      <c r="CZ3100">
        <v>8</v>
      </c>
      <c r="DA3100">
        <v>8</v>
      </c>
      <c r="DB3100">
        <v>8</v>
      </c>
      <c r="DC3100">
        <v>8</v>
      </c>
      <c r="DD3100">
        <v>8</v>
      </c>
      <c r="DE3100">
        <v>9</v>
      </c>
      <c r="DF3100">
        <v>10</v>
      </c>
      <c r="DG3100">
        <v>10</v>
      </c>
      <c r="DH3100">
        <v>11</v>
      </c>
      <c r="DI3100">
        <v>11</v>
      </c>
      <c r="DJ3100">
        <v>11</v>
      </c>
      <c r="DK3100">
        <v>11</v>
      </c>
      <c r="DL3100">
        <v>11</v>
      </c>
      <c r="DM3100">
        <v>11</v>
      </c>
      <c r="DN3100">
        <v>11</v>
      </c>
      <c r="DO3100">
        <v>11</v>
      </c>
      <c r="DP3100">
        <v>11</v>
      </c>
      <c r="DQ3100">
        <v>11</v>
      </c>
      <c r="DR3100">
        <v>11</v>
      </c>
      <c r="DS3100">
        <v>11</v>
      </c>
      <c r="DT3100">
        <v>11</v>
      </c>
      <c r="DU3100">
        <v>11</v>
      </c>
      <c r="DV3100">
        <v>11</v>
      </c>
      <c r="DW3100">
        <v>11</v>
      </c>
      <c r="DX3100">
        <v>13</v>
      </c>
      <c r="DY3100">
        <v>13</v>
      </c>
      <c r="DZ3100">
        <v>13</v>
      </c>
      <c r="EA3100">
        <v>13</v>
      </c>
      <c r="EB3100">
        <v>13</v>
      </c>
      <c r="EC3100">
        <v>13</v>
      </c>
      <c r="ED3100">
        <v>14</v>
      </c>
      <c r="EE3100">
        <v>15</v>
      </c>
      <c r="EF3100">
        <v>15</v>
      </c>
      <c r="EG3100">
        <v>15</v>
      </c>
      <c r="EH3100">
        <v>15</v>
      </c>
      <c r="EI3100">
        <v>20</v>
      </c>
      <c r="EJ3100">
        <v>20</v>
      </c>
      <c r="EK3100">
        <v>20</v>
      </c>
      <c r="EL3100">
        <v>20</v>
      </c>
      <c r="EM3100">
        <v>20</v>
      </c>
      <c r="EN3100">
        <v>22</v>
      </c>
      <c r="EO3100">
        <v>22</v>
      </c>
      <c r="EP3100">
        <v>22</v>
      </c>
      <c r="EQ3100">
        <v>22</v>
      </c>
      <c r="ER3100">
        <v>22</v>
      </c>
      <c r="ES3100">
        <v>22</v>
      </c>
      <c r="ET3100">
        <v>22</v>
      </c>
      <c r="EU3100">
        <v>17</v>
      </c>
      <c r="EV3100">
        <v>20</v>
      </c>
      <c r="EW3100">
        <v>21</v>
      </c>
      <c r="EX3100">
        <v>21</v>
      </c>
      <c r="EY3100">
        <v>22</v>
      </c>
      <c r="EZ3100">
        <v>23</v>
      </c>
      <c r="FA3100">
        <v>23</v>
      </c>
      <c r="FB3100">
        <v>24</v>
      </c>
      <c r="FC3100">
        <v>26</v>
      </c>
      <c r="FD3100">
        <v>28</v>
      </c>
      <c r="FE3100">
        <v>28</v>
      </c>
      <c r="FF3100">
        <v>32</v>
      </c>
      <c r="FG3100">
        <v>32</v>
      </c>
      <c r="FH3100">
        <v>32</v>
      </c>
      <c r="FI3100">
        <v>32</v>
      </c>
      <c r="FJ3100">
        <v>36</v>
      </c>
      <c r="FK3100">
        <v>39</v>
      </c>
      <c r="FL3100">
        <v>42</v>
      </c>
      <c r="FM3100">
        <v>44</v>
      </c>
      <c r="FN3100">
        <v>48</v>
      </c>
      <c r="FO3100">
        <v>48</v>
      </c>
      <c r="FP3100">
        <v>48</v>
      </c>
      <c r="FQ3100">
        <v>48</v>
      </c>
      <c r="FR3100">
        <v>52</v>
      </c>
      <c r="FS3100">
        <v>56</v>
      </c>
      <c r="FT3100">
        <v>60</v>
      </c>
      <c r="FU3100">
        <v>69</v>
      </c>
      <c r="FV3100">
        <v>81</v>
      </c>
      <c r="FW3100">
        <v>83</v>
      </c>
      <c r="FX3100">
        <v>84</v>
      </c>
      <c r="FY3100">
        <v>89</v>
      </c>
      <c r="FZ3100">
        <v>95</v>
      </c>
      <c r="GA3100">
        <v>97</v>
      </c>
      <c r="GB3100">
        <v>97</v>
      </c>
      <c r="GC3100">
        <v>102</v>
      </c>
      <c r="GD3100">
        <v>104</v>
      </c>
    </row>
    <row r="3101" spans="2:186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1</v>
      </c>
      <c r="BW3101">
        <v>1</v>
      </c>
      <c r="BX3101">
        <v>0</v>
      </c>
      <c r="BY3101">
        <v>2</v>
      </c>
      <c r="BZ3101">
        <v>2</v>
      </c>
      <c r="CA3101">
        <v>2</v>
      </c>
      <c r="CB3101">
        <v>2</v>
      </c>
      <c r="CC3101">
        <v>2</v>
      </c>
      <c r="CD3101">
        <v>2</v>
      </c>
      <c r="CE3101">
        <v>4</v>
      </c>
      <c r="CF3101">
        <v>4</v>
      </c>
      <c r="CG3101">
        <v>4</v>
      </c>
      <c r="CH3101">
        <v>4</v>
      </c>
      <c r="CI3101">
        <v>4</v>
      </c>
      <c r="CJ3101">
        <v>4</v>
      </c>
      <c r="CK3101">
        <v>4</v>
      </c>
      <c r="CL3101">
        <v>5</v>
      </c>
      <c r="CM3101">
        <v>6</v>
      </c>
      <c r="CN3101">
        <v>6</v>
      </c>
      <c r="CO3101">
        <v>6</v>
      </c>
      <c r="CP3101">
        <v>6</v>
      </c>
      <c r="CQ3101">
        <v>6</v>
      </c>
      <c r="CR3101">
        <v>6</v>
      </c>
      <c r="CS3101">
        <v>6</v>
      </c>
      <c r="CT3101">
        <v>6</v>
      </c>
      <c r="CU3101">
        <v>6</v>
      </c>
      <c r="CV3101">
        <v>6</v>
      </c>
      <c r="CW3101">
        <v>6</v>
      </c>
      <c r="CX3101">
        <v>6</v>
      </c>
      <c r="CY3101">
        <v>6</v>
      </c>
      <c r="CZ3101">
        <v>6</v>
      </c>
      <c r="DA3101">
        <v>6</v>
      </c>
      <c r="DB3101">
        <v>6</v>
      </c>
      <c r="DC3101">
        <v>6</v>
      </c>
      <c r="DD3101">
        <v>6</v>
      </c>
      <c r="DE3101">
        <v>7</v>
      </c>
      <c r="DF3101">
        <v>7</v>
      </c>
      <c r="DG3101">
        <v>7</v>
      </c>
      <c r="DH3101">
        <v>7</v>
      </c>
      <c r="DI3101">
        <v>7</v>
      </c>
      <c r="DJ3101">
        <v>7</v>
      </c>
      <c r="DK3101">
        <v>7</v>
      </c>
      <c r="DL3101">
        <v>7</v>
      </c>
      <c r="DM3101">
        <v>7</v>
      </c>
      <c r="DN3101">
        <v>7</v>
      </c>
      <c r="DO3101">
        <v>7</v>
      </c>
      <c r="DP3101">
        <v>9</v>
      </c>
      <c r="DQ3101">
        <v>9</v>
      </c>
      <c r="DR3101">
        <v>9</v>
      </c>
      <c r="DS3101">
        <v>10</v>
      </c>
      <c r="DT3101">
        <v>10</v>
      </c>
      <c r="DU3101">
        <v>10</v>
      </c>
      <c r="DV3101">
        <v>10</v>
      </c>
      <c r="DW3101">
        <v>10</v>
      </c>
      <c r="DX3101">
        <v>11</v>
      </c>
      <c r="DY3101">
        <v>11</v>
      </c>
      <c r="DZ3101">
        <v>11</v>
      </c>
      <c r="EA3101">
        <v>11</v>
      </c>
      <c r="EB3101">
        <v>11</v>
      </c>
      <c r="EC3101">
        <v>11</v>
      </c>
      <c r="ED3101">
        <v>12</v>
      </c>
      <c r="EE3101">
        <v>12</v>
      </c>
      <c r="EF3101">
        <v>12</v>
      </c>
      <c r="EG3101">
        <v>12</v>
      </c>
      <c r="EH3101">
        <v>12</v>
      </c>
      <c r="EI3101">
        <v>14</v>
      </c>
      <c r="EJ3101">
        <v>14</v>
      </c>
      <c r="EK3101">
        <v>15</v>
      </c>
      <c r="EL3101">
        <v>16</v>
      </c>
      <c r="EM3101">
        <v>16</v>
      </c>
      <c r="EN3101">
        <v>16</v>
      </c>
      <c r="EO3101">
        <v>16</v>
      </c>
      <c r="EP3101">
        <v>16</v>
      </c>
      <c r="EQ3101">
        <v>16</v>
      </c>
      <c r="ER3101">
        <v>16</v>
      </c>
      <c r="ES3101">
        <v>16</v>
      </c>
      <c r="ET3101">
        <v>16</v>
      </c>
      <c r="EU3101">
        <v>14</v>
      </c>
      <c r="EV3101">
        <v>14</v>
      </c>
      <c r="EW3101">
        <v>14</v>
      </c>
      <c r="EX3101">
        <v>14</v>
      </c>
      <c r="EY3101">
        <v>18</v>
      </c>
      <c r="EZ3101">
        <v>18</v>
      </c>
      <c r="FA3101">
        <v>18</v>
      </c>
      <c r="FB3101">
        <v>20</v>
      </c>
      <c r="FC3101">
        <v>21</v>
      </c>
      <c r="FD3101">
        <v>21</v>
      </c>
      <c r="FE3101">
        <v>21</v>
      </c>
      <c r="FF3101">
        <v>21</v>
      </c>
      <c r="FG3101">
        <v>25</v>
      </c>
      <c r="FH3101">
        <v>25</v>
      </c>
      <c r="FI3101">
        <v>25</v>
      </c>
      <c r="FJ3101">
        <v>25</v>
      </c>
      <c r="FK3101">
        <v>25</v>
      </c>
      <c r="FL3101">
        <v>27</v>
      </c>
      <c r="FM3101">
        <v>27</v>
      </c>
      <c r="FN3101">
        <v>27</v>
      </c>
      <c r="FO3101">
        <v>27</v>
      </c>
      <c r="FP3101">
        <v>30</v>
      </c>
      <c r="FQ3101">
        <v>30</v>
      </c>
      <c r="FR3101">
        <v>30</v>
      </c>
      <c r="FS3101">
        <v>36</v>
      </c>
      <c r="FT3101">
        <v>36</v>
      </c>
      <c r="FU3101">
        <v>37</v>
      </c>
      <c r="FV3101">
        <v>37</v>
      </c>
      <c r="FW3101">
        <v>45</v>
      </c>
      <c r="FX3101">
        <v>45</v>
      </c>
      <c r="FY3101">
        <v>45</v>
      </c>
      <c r="FZ3101">
        <v>47</v>
      </c>
      <c r="GA3101">
        <v>48</v>
      </c>
      <c r="GB3101">
        <v>49</v>
      </c>
      <c r="GC3101">
        <v>49</v>
      </c>
      <c r="GD3101">
        <v>49</v>
      </c>
    </row>
    <row r="3102" spans="2:186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1</v>
      </c>
      <c r="BM3102">
        <v>1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2</v>
      </c>
      <c r="BV3102">
        <v>2</v>
      </c>
      <c r="BW3102">
        <v>2</v>
      </c>
      <c r="BX3102">
        <v>3</v>
      </c>
      <c r="BY3102">
        <v>3</v>
      </c>
      <c r="BZ3102">
        <v>3</v>
      </c>
      <c r="CA3102">
        <v>3</v>
      </c>
      <c r="CB3102">
        <v>3</v>
      </c>
      <c r="CC3102">
        <v>5</v>
      </c>
      <c r="CD3102">
        <v>6</v>
      </c>
      <c r="CE3102">
        <v>6</v>
      </c>
      <c r="CF3102">
        <v>6</v>
      </c>
      <c r="CG3102">
        <v>6</v>
      </c>
      <c r="CH3102">
        <v>8</v>
      </c>
      <c r="CI3102">
        <v>8</v>
      </c>
      <c r="CJ3102">
        <v>9</v>
      </c>
      <c r="CK3102">
        <v>9</v>
      </c>
      <c r="CL3102">
        <v>9</v>
      </c>
      <c r="CM3102">
        <v>9</v>
      </c>
      <c r="CN3102">
        <v>9</v>
      </c>
      <c r="CO3102">
        <v>9</v>
      </c>
      <c r="CP3102">
        <v>9</v>
      </c>
      <c r="CQ3102">
        <v>10</v>
      </c>
      <c r="CR3102">
        <v>12</v>
      </c>
      <c r="CS3102">
        <v>12</v>
      </c>
      <c r="CT3102">
        <v>13</v>
      </c>
      <c r="CU3102">
        <v>13</v>
      </c>
      <c r="CV3102">
        <v>13</v>
      </c>
      <c r="CW3102">
        <v>13</v>
      </c>
      <c r="CX3102">
        <v>13</v>
      </c>
      <c r="CY3102">
        <v>13</v>
      </c>
      <c r="CZ3102">
        <v>14</v>
      </c>
      <c r="DA3102">
        <v>15</v>
      </c>
      <c r="DB3102">
        <v>15</v>
      </c>
      <c r="DC3102">
        <v>15</v>
      </c>
      <c r="DD3102">
        <v>15</v>
      </c>
      <c r="DE3102">
        <v>15</v>
      </c>
      <c r="DF3102">
        <v>16</v>
      </c>
      <c r="DG3102">
        <v>16</v>
      </c>
      <c r="DH3102">
        <v>17</v>
      </c>
      <c r="DI3102">
        <v>17</v>
      </c>
      <c r="DJ3102">
        <v>17</v>
      </c>
      <c r="DK3102">
        <v>17</v>
      </c>
      <c r="DL3102">
        <v>17</v>
      </c>
      <c r="DM3102">
        <v>17</v>
      </c>
      <c r="DN3102">
        <v>17</v>
      </c>
      <c r="DO3102">
        <v>18</v>
      </c>
      <c r="DP3102">
        <v>18</v>
      </c>
      <c r="DQ3102">
        <v>18</v>
      </c>
      <c r="DR3102">
        <v>18</v>
      </c>
      <c r="DS3102">
        <v>18</v>
      </c>
      <c r="DT3102">
        <v>18</v>
      </c>
      <c r="DU3102">
        <v>18</v>
      </c>
      <c r="DV3102">
        <v>18</v>
      </c>
      <c r="DW3102">
        <v>18</v>
      </c>
      <c r="DX3102">
        <v>18</v>
      </c>
      <c r="DY3102">
        <v>18</v>
      </c>
      <c r="DZ3102">
        <v>19</v>
      </c>
      <c r="EA3102">
        <v>19</v>
      </c>
      <c r="EB3102">
        <v>20</v>
      </c>
      <c r="EC3102">
        <v>20</v>
      </c>
      <c r="ED3102">
        <v>26</v>
      </c>
      <c r="EE3102">
        <v>26</v>
      </c>
      <c r="EF3102">
        <v>26</v>
      </c>
      <c r="EG3102">
        <v>27</v>
      </c>
      <c r="EH3102">
        <v>28</v>
      </c>
      <c r="EI3102">
        <v>28</v>
      </c>
      <c r="EJ3102">
        <v>30</v>
      </c>
      <c r="EK3102">
        <v>31</v>
      </c>
      <c r="EL3102">
        <v>31</v>
      </c>
      <c r="EM3102">
        <v>31</v>
      </c>
      <c r="EN3102">
        <v>35</v>
      </c>
      <c r="EO3102">
        <v>35</v>
      </c>
      <c r="EP3102">
        <v>35</v>
      </c>
      <c r="EQ3102">
        <v>37</v>
      </c>
      <c r="ER3102">
        <v>37</v>
      </c>
      <c r="ES3102">
        <v>37</v>
      </c>
      <c r="ET3102">
        <v>38</v>
      </c>
      <c r="EU3102">
        <v>41</v>
      </c>
      <c r="EV3102">
        <v>42</v>
      </c>
      <c r="EW3102">
        <v>41</v>
      </c>
      <c r="EX3102">
        <v>41</v>
      </c>
      <c r="EY3102">
        <v>41</v>
      </c>
      <c r="EZ3102">
        <v>43</v>
      </c>
      <c r="FA3102">
        <v>43</v>
      </c>
      <c r="FB3102">
        <v>44</v>
      </c>
      <c r="FC3102">
        <v>46</v>
      </c>
      <c r="FD3102">
        <v>46</v>
      </c>
      <c r="FE3102">
        <v>46</v>
      </c>
      <c r="FF3102">
        <v>46</v>
      </c>
      <c r="FG3102">
        <v>46</v>
      </c>
      <c r="FH3102">
        <v>46</v>
      </c>
      <c r="FI3102">
        <v>53</v>
      </c>
      <c r="FJ3102">
        <v>58</v>
      </c>
      <c r="FK3102">
        <v>62</v>
      </c>
      <c r="FL3102">
        <v>65</v>
      </c>
      <c r="FM3102">
        <v>66</v>
      </c>
      <c r="FN3102">
        <v>70</v>
      </c>
      <c r="FO3102">
        <v>71</v>
      </c>
      <c r="FP3102">
        <v>76</v>
      </c>
      <c r="FQ3102">
        <v>78</v>
      </c>
      <c r="FR3102">
        <v>82</v>
      </c>
      <c r="FS3102">
        <v>86</v>
      </c>
      <c r="FT3102">
        <v>90</v>
      </c>
      <c r="FU3102">
        <v>95</v>
      </c>
      <c r="FV3102">
        <v>100</v>
      </c>
      <c r="FW3102">
        <v>107</v>
      </c>
      <c r="FX3102">
        <v>109</v>
      </c>
      <c r="FY3102">
        <v>113</v>
      </c>
      <c r="FZ3102">
        <v>113</v>
      </c>
      <c r="GA3102">
        <v>121</v>
      </c>
      <c r="GB3102">
        <v>123</v>
      </c>
      <c r="GC3102">
        <v>130</v>
      </c>
      <c r="GD3102">
        <v>136</v>
      </c>
    </row>
    <row r="3103" spans="2:186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>
        <v>1</v>
      </c>
      <c r="EZ3103">
        <v>1</v>
      </c>
      <c r="FA3103">
        <v>1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3</v>
      </c>
      <c r="FJ3103">
        <v>3</v>
      </c>
      <c r="FK3103">
        <v>4</v>
      </c>
      <c r="FL3103">
        <v>6</v>
      </c>
      <c r="FM3103">
        <v>6</v>
      </c>
      <c r="FN3103">
        <v>6</v>
      </c>
      <c r="FO3103">
        <v>6</v>
      </c>
      <c r="FP3103">
        <v>7</v>
      </c>
      <c r="FQ3103">
        <v>7</v>
      </c>
      <c r="FR3103">
        <v>10</v>
      </c>
      <c r="FS3103">
        <v>11</v>
      </c>
      <c r="FT3103">
        <v>10</v>
      </c>
      <c r="FU3103">
        <v>10</v>
      </c>
      <c r="FV3103">
        <v>10</v>
      </c>
      <c r="FW3103">
        <v>10</v>
      </c>
      <c r="FX3103">
        <v>10</v>
      </c>
      <c r="FY3103">
        <v>10</v>
      </c>
      <c r="FZ3103">
        <v>13</v>
      </c>
      <c r="GA3103">
        <v>11</v>
      </c>
      <c r="GB3103">
        <v>11</v>
      </c>
      <c r="GC3103">
        <v>13</v>
      </c>
      <c r="GD3103">
        <v>13</v>
      </c>
    </row>
    <row r="3104" spans="2:186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1</v>
      </c>
      <c r="BS3104">
        <v>1</v>
      </c>
      <c r="BT3104">
        <v>1</v>
      </c>
      <c r="BU3104">
        <v>2</v>
      </c>
      <c r="BV3104">
        <v>2</v>
      </c>
      <c r="BW3104">
        <v>4</v>
      </c>
      <c r="BX3104">
        <v>4</v>
      </c>
      <c r="BY3104">
        <v>4</v>
      </c>
      <c r="BZ3104">
        <v>4</v>
      </c>
      <c r="CA3104">
        <v>4</v>
      </c>
      <c r="CB3104">
        <v>5</v>
      </c>
      <c r="CC3104">
        <v>5</v>
      </c>
      <c r="CD3104">
        <v>5</v>
      </c>
      <c r="CE3104">
        <v>6</v>
      </c>
      <c r="CF3104">
        <v>7</v>
      </c>
      <c r="CG3104">
        <v>6</v>
      </c>
      <c r="CH3104">
        <v>6</v>
      </c>
      <c r="CI3104">
        <v>6</v>
      </c>
      <c r="CJ3104">
        <v>6</v>
      </c>
      <c r="CK3104">
        <v>6</v>
      </c>
      <c r="CL3104">
        <v>6</v>
      </c>
      <c r="CM3104">
        <v>6</v>
      </c>
      <c r="CN3104">
        <v>6</v>
      </c>
      <c r="CO3104">
        <v>6</v>
      </c>
      <c r="CP3104">
        <v>6</v>
      </c>
      <c r="CQ3104">
        <v>6</v>
      </c>
      <c r="CR3104">
        <v>6</v>
      </c>
      <c r="CS3104">
        <v>6</v>
      </c>
      <c r="CT3104">
        <v>6</v>
      </c>
      <c r="CU3104">
        <v>6</v>
      </c>
      <c r="CV3104">
        <v>6</v>
      </c>
      <c r="CW3104">
        <v>6</v>
      </c>
      <c r="CX3104">
        <v>6</v>
      </c>
      <c r="CY3104">
        <v>6</v>
      </c>
      <c r="CZ3104">
        <v>6</v>
      </c>
      <c r="DA3104">
        <v>6</v>
      </c>
      <c r="DB3104">
        <v>6</v>
      </c>
      <c r="DC3104">
        <v>6</v>
      </c>
      <c r="DD3104">
        <v>6</v>
      </c>
      <c r="DE3104">
        <v>6</v>
      </c>
      <c r="DF3104">
        <v>6</v>
      </c>
      <c r="DG3104">
        <v>6</v>
      </c>
      <c r="DH3104">
        <v>7</v>
      </c>
      <c r="DI3104">
        <v>7</v>
      </c>
      <c r="DJ3104">
        <v>6</v>
      </c>
      <c r="DK3104">
        <v>6</v>
      </c>
      <c r="DL3104">
        <v>6</v>
      </c>
      <c r="DM3104">
        <v>6</v>
      </c>
      <c r="DN3104">
        <v>6</v>
      </c>
      <c r="DO3104">
        <v>6</v>
      </c>
      <c r="DP3104">
        <v>6</v>
      </c>
      <c r="DQ3104">
        <v>6</v>
      </c>
      <c r="DR3104">
        <v>6</v>
      </c>
      <c r="DS3104">
        <v>6</v>
      </c>
      <c r="DT3104">
        <v>6</v>
      </c>
      <c r="DU3104">
        <v>6</v>
      </c>
      <c r="DV3104">
        <v>6</v>
      </c>
      <c r="DW3104">
        <v>6</v>
      </c>
      <c r="DX3104">
        <v>6</v>
      </c>
      <c r="DY3104">
        <v>6</v>
      </c>
      <c r="DZ3104">
        <v>6</v>
      </c>
      <c r="EA3104">
        <v>6</v>
      </c>
      <c r="EB3104">
        <v>6</v>
      </c>
      <c r="EC3104">
        <v>6</v>
      </c>
      <c r="ED3104">
        <v>11</v>
      </c>
      <c r="EE3104">
        <v>12</v>
      </c>
      <c r="EF3104">
        <v>12</v>
      </c>
      <c r="EG3104">
        <v>14</v>
      </c>
      <c r="EH3104">
        <v>16</v>
      </c>
      <c r="EI3104">
        <v>18</v>
      </c>
      <c r="EJ3104">
        <v>18</v>
      </c>
      <c r="EK3104">
        <v>18</v>
      </c>
      <c r="EL3104">
        <v>18</v>
      </c>
      <c r="EM3104">
        <v>18</v>
      </c>
      <c r="EN3104">
        <v>20</v>
      </c>
      <c r="EO3104">
        <v>21</v>
      </c>
      <c r="EP3104">
        <v>22</v>
      </c>
      <c r="EQ3104">
        <v>24</v>
      </c>
      <c r="ER3104">
        <v>24</v>
      </c>
      <c r="ES3104">
        <v>25</v>
      </c>
      <c r="ET3104">
        <v>26</v>
      </c>
      <c r="EU3104">
        <v>26</v>
      </c>
      <c r="EV3104">
        <v>29</v>
      </c>
      <c r="EW3104">
        <v>30</v>
      </c>
      <c r="EX3104">
        <v>31</v>
      </c>
      <c r="EY3104">
        <v>36</v>
      </c>
      <c r="EZ3104">
        <v>37</v>
      </c>
      <c r="FA3104">
        <v>38</v>
      </c>
      <c r="FB3104">
        <v>41</v>
      </c>
      <c r="FC3104">
        <v>42</v>
      </c>
      <c r="FD3104">
        <v>48</v>
      </c>
      <c r="FE3104">
        <v>58</v>
      </c>
      <c r="FF3104">
        <v>62</v>
      </c>
      <c r="FG3104">
        <v>70</v>
      </c>
      <c r="FH3104">
        <v>73</v>
      </c>
      <c r="FI3104">
        <v>80</v>
      </c>
      <c r="FJ3104">
        <v>85</v>
      </c>
      <c r="FK3104">
        <v>97</v>
      </c>
      <c r="FL3104">
        <v>97</v>
      </c>
      <c r="FM3104">
        <v>137</v>
      </c>
      <c r="FN3104">
        <v>150</v>
      </c>
      <c r="FO3104">
        <v>161</v>
      </c>
      <c r="FP3104">
        <v>172</v>
      </c>
      <c r="FQ3104">
        <v>179</v>
      </c>
      <c r="FR3104">
        <v>190</v>
      </c>
      <c r="FS3104">
        <v>207</v>
      </c>
      <c r="FT3104">
        <v>224</v>
      </c>
      <c r="FU3104">
        <v>237</v>
      </c>
      <c r="FV3104">
        <v>259</v>
      </c>
      <c r="FW3104">
        <v>259</v>
      </c>
      <c r="FX3104">
        <v>261</v>
      </c>
      <c r="FY3104">
        <v>278</v>
      </c>
      <c r="FZ3104">
        <v>304</v>
      </c>
      <c r="GA3104">
        <v>308</v>
      </c>
      <c r="GB3104">
        <v>315</v>
      </c>
      <c r="GC3104">
        <v>325</v>
      </c>
      <c r="GD3104">
        <v>337</v>
      </c>
    </row>
    <row r="3105" spans="2:186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1</v>
      </c>
      <c r="BQ3105">
        <v>1</v>
      </c>
      <c r="BR3105">
        <v>3</v>
      </c>
      <c r="BS3105">
        <v>5</v>
      </c>
      <c r="BT3105">
        <v>5</v>
      </c>
      <c r="BU3105">
        <v>5</v>
      </c>
      <c r="BV3105">
        <v>5</v>
      </c>
      <c r="BW3105">
        <v>5</v>
      </c>
      <c r="BX3105">
        <v>5</v>
      </c>
      <c r="BY3105">
        <v>5</v>
      </c>
      <c r="BZ3105">
        <v>5</v>
      </c>
      <c r="CA3105">
        <v>5</v>
      </c>
      <c r="CB3105">
        <v>5</v>
      </c>
      <c r="CC3105">
        <v>6</v>
      </c>
      <c r="CD3105">
        <v>7</v>
      </c>
      <c r="CE3105">
        <v>7</v>
      </c>
      <c r="CF3105">
        <v>8</v>
      </c>
      <c r="CG3105">
        <v>10</v>
      </c>
      <c r="CH3105">
        <v>11</v>
      </c>
      <c r="CI3105">
        <v>12</v>
      </c>
      <c r="CJ3105">
        <v>12</v>
      </c>
      <c r="CK3105">
        <v>12</v>
      </c>
      <c r="CL3105">
        <v>12</v>
      </c>
      <c r="CM3105">
        <v>12</v>
      </c>
      <c r="CN3105">
        <v>12</v>
      </c>
      <c r="CO3105">
        <v>12</v>
      </c>
      <c r="CP3105">
        <v>12</v>
      </c>
      <c r="CQ3105">
        <v>12</v>
      </c>
      <c r="CR3105">
        <v>12</v>
      </c>
      <c r="CS3105">
        <v>12</v>
      </c>
      <c r="CT3105">
        <v>12</v>
      </c>
      <c r="CU3105">
        <v>12</v>
      </c>
      <c r="CV3105">
        <v>12</v>
      </c>
      <c r="CW3105">
        <v>13</v>
      </c>
      <c r="CX3105">
        <v>13</v>
      </c>
      <c r="CY3105">
        <v>13</v>
      </c>
      <c r="CZ3105">
        <v>13</v>
      </c>
      <c r="DA3105">
        <v>13</v>
      </c>
      <c r="DB3105">
        <v>13</v>
      </c>
      <c r="DC3105">
        <v>13</v>
      </c>
      <c r="DD3105">
        <v>13</v>
      </c>
      <c r="DE3105">
        <v>13</v>
      </c>
      <c r="DF3105">
        <v>13</v>
      </c>
      <c r="DG3105">
        <v>13</v>
      </c>
      <c r="DH3105">
        <v>13</v>
      </c>
      <c r="DI3105">
        <v>13</v>
      </c>
      <c r="DJ3105">
        <v>13</v>
      </c>
      <c r="DK3105">
        <v>13</v>
      </c>
      <c r="DL3105">
        <v>13</v>
      </c>
      <c r="DM3105">
        <v>13</v>
      </c>
      <c r="DN3105">
        <v>13</v>
      </c>
      <c r="DO3105">
        <v>13</v>
      </c>
      <c r="DP3105">
        <v>13</v>
      </c>
      <c r="DQ3105">
        <v>13</v>
      </c>
      <c r="DR3105">
        <v>13</v>
      </c>
      <c r="DS3105">
        <v>13</v>
      </c>
      <c r="DT3105">
        <v>13</v>
      </c>
      <c r="DU3105">
        <v>13</v>
      </c>
      <c r="DV3105">
        <v>14</v>
      </c>
      <c r="DW3105">
        <v>14</v>
      </c>
      <c r="DX3105">
        <v>14</v>
      </c>
      <c r="DY3105">
        <v>14</v>
      </c>
      <c r="DZ3105">
        <v>17</v>
      </c>
      <c r="EA3105">
        <v>18</v>
      </c>
      <c r="EB3105">
        <v>20</v>
      </c>
      <c r="EC3105">
        <v>20</v>
      </c>
      <c r="ED3105">
        <v>20</v>
      </c>
      <c r="EE3105">
        <v>20</v>
      </c>
      <c r="EF3105">
        <v>20</v>
      </c>
      <c r="EG3105">
        <v>21</v>
      </c>
      <c r="EH3105">
        <v>21</v>
      </c>
      <c r="EI3105">
        <v>21</v>
      </c>
      <c r="EJ3105">
        <v>21</v>
      </c>
      <c r="EK3105">
        <v>21</v>
      </c>
      <c r="EL3105">
        <v>25</v>
      </c>
      <c r="EM3105">
        <v>25</v>
      </c>
      <c r="EN3105">
        <v>25</v>
      </c>
      <c r="EO3105">
        <v>27</v>
      </c>
      <c r="EP3105">
        <v>32</v>
      </c>
      <c r="EQ3105">
        <v>32</v>
      </c>
      <c r="ER3105">
        <v>33</v>
      </c>
      <c r="ES3105">
        <v>33</v>
      </c>
      <c r="ET3105">
        <v>36</v>
      </c>
      <c r="EU3105">
        <v>36</v>
      </c>
      <c r="EV3105">
        <v>36</v>
      </c>
      <c r="EW3105">
        <v>43</v>
      </c>
      <c r="EX3105">
        <v>53</v>
      </c>
      <c r="EY3105">
        <v>59</v>
      </c>
      <c r="EZ3105">
        <v>59</v>
      </c>
      <c r="FA3105">
        <v>85</v>
      </c>
      <c r="FB3105">
        <v>85</v>
      </c>
      <c r="FC3105">
        <v>108</v>
      </c>
      <c r="FD3105">
        <v>123</v>
      </c>
      <c r="FE3105">
        <v>123</v>
      </c>
      <c r="FF3105">
        <v>123</v>
      </c>
      <c r="FG3105">
        <v>123</v>
      </c>
      <c r="FH3105">
        <v>191</v>
      </c>
      <c r="FI3105">
        <v>224</v>
      </c>
      <c r="FJ3105">
        <v>256</v>
      </c>
      <c r="FK3105">
        <v>256</v>
      </c>
      <c r="FL3105">
        <v>256</v>
      </c>
      <c r="FM3105">
        <v>285</v>
      </c>
      <c r="FN3105">
        <v>285</v>
      </c>
      <c r="FO3105">
        <v>285</v>
      </c>
      <c r="FP3105">
        <v>450</v>
      </c>
      <c r="FQ3105">
        <v>509</v>
      </c>
      <c r="FR3105">
        <v>588</v>
      </c>
      <c r="FS3105">
        <v>622</v>
      </c>
      <c r="FT3105">
        <v>622</v>
      </c>
      <c r="FU3105">
        <v>622</v>
      </c>
      <c r="FV3105">
        <v>699</v>
      </c>
      <c r="FW3105">
        <v>699</v>
      </c>
      <c r="FX3105">
        <v>699</v>
      </c>
      <c r="FY3105">
        <v>837</v>
      </c>
      <c r="FZ3105">
        <v>837</v>
      </c>
      <c r="GA3105">
        <v>875</v>
      </c>
      <c r="GB3105">
        <v>875</v>
      </c>
      <c r="GC3105">
        <v>964</v>
      </c>
      <c r="GD3105">
        <v>964</v>
      </c>
    </row>
    <row r="3106" spans="2:186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1</v>
      </c>
      <c r="BL3106">
        <v>1</v>
      </c>
      <c r="BM3106">
        <v>1</v>
      </c>
      <c r="BN3106">
        <v>1</v>
      </c>
      <c r="BO3106">
        <v>1</v>
      </c>
      <c r="BP3106">
        <v>1</v>
      </c>
      <c r="BQ3106">
        <v>1</v>
      </c>
      <c r="BR3106">
        <v>1</v>
      </c>
      <c r="BS3106">
        <v>1</v>
      </c>
      <c r="BT3106">
        <v>1</v>
      </c>
      <c r="BU3106">
        <v>2</v>
      </c>
      <c r="BV3106">
        <v>2</v>
      </c>
      <c r="BW3106">
        <v>2</v>
      </c>
      <c r="BX3106">
        <v>3</v>
      </c>
      <c r="BY3106">
        <v>3</v>
      </c>
      <c r="BZ3106">
        <v>4</v>
      </c>
      <c r="CA3106">
        <v>4</v>
      </c>
      <c r="CB3106">
        <v>5</v>
      </c>
      <c r="CC3106">
        <v>7</v>
      </c>
      <c r="CD3106">
        <v>7</v>
      </c>
      <c r="CE3106">
        <v>7</v>
      </c>
      <c r="CF3106">
        <v>10</v>
      </c>
      <c r="CG3106">
        <v>10</v>
      </c>
      <c r="CH3106">
        <v>10</v>
      </c>
      <c r="CI3106">
        <v>10</v>
      </c>
      <c r="CJ3106">
        <v>10</v>
      </c>
      <c r="CK3106">
        <v>10</v>
      </c>
      <c r="CL3106">
        <v>11</v>
      </c>
      <c r="CM3106">
        <v>11</v>
      </c>
      <c r="CN3106">
        <v>12</v>
      </c>
      <c r="CO3106">
        <v>12</v>
      </c>
      <c r="CP3106">
        <v>12</v>
      </c>
      <c r="CQ3106">
        <v>13</v>
      </c>
      <c r="CR3106">
        <v>13</v>
      </c>
      <c r="CS3106">
        <v>13</v>
      </c>
      <c r="CT3106">
        <v>13</v>
      </c>
      <c r="CU3106">
        <v>13</v>
      </c>
      <c r="CV3106">
        <v>13</v>
      </c>
      <c r="CW3106">
        <v>13</v>
      </c>
      <c r="CX3106">
        <v>14</v>
      </c>
      <c r="CY3106">
        <v>14</v>
      </c>
      <c r="CZ3106">
        <v>14</v>
      </c>
      <c r="DA3106">
        <v>15</v>
      </c>
      <c r="DB3106">
        <v>16</v>
      </c>
      <c r="DC3106">
        <v>16</v>
      </c>
      <c r="DD3106">
        <v>16</v>
      </c>
      <c r="DE3106">
        <v>16</v>
      </c>
      <c r="DF3106">
        <v>18</v>
      </c>
      <c r="DG3106">
        <v>18</v>
      </c>
      <c r="DH3106">
        <v>18</v>
      </c>
      <c r="DI3106">
        <v>18</v>
      </c>
      <c r="DJ3106">
        <v>18</v>
      </c>
      <c r="DK3106">
        <v>18</v>
      </c>
      <c r="DL3106">
        <v>18</v>
      </c>
      <c r="DM3106">
        <v>22</v>
      </c>
      <c r="DN3106">
        <v>22</v>
      </c>
      <c r="DO3106">
        <v>22</v>
      </c>
      <c r="DP3106">
        <v>22</v>
      </c>
      <c r="DQ3106">
        <v>22</v>
      </c>
      <c r="DR3106">
        <v>22</v>
      </c>
      <c r="DS3106">
        <v>23</v>
      </c>
      <c r="DT3106">
        <v>24</v>
      </c>
      <c r="DU3106">
        <v>25</v>
      </c>
      <c r="DV3106">
        <v>25</v>
      </c>
      <c r="DW3106">
        <v>25</v>
      </c>
      <c r="DX3106">
        <v>26</v>
      </c>
      <c r="DY3106">
        <v>26</v>
      </c>
      <c r="DZ3106">
        <v>26</v>
      </c>
      <c r="EA3106">
        <v>30</v>
      </c>
      <c r="EB3106">
        <v>30</v>
      </c>
      <c r="EC3106">
        <v>30</v>
      </c>
      <c r="ED3106">
        <v>31</v>
      </c>
      <c r="EE3106">
        <v>31</v>
      </c>
      <c r="EF3106">
        <v>31</v>
      </c>
      <c r="EG3106">
        <v>34</v>
      </c>
      <c r="EH3106">
        <v>35</v>
      </c>
      <c r="EI3106">
        <v>35</v>
      </c>
      <c r="EJ3106">
        <v>37</v>
      </c>
      <c r="EK3106">
        <v>39</v>
      </c>
      <c r="EL3106">
        <v>39</v>
      </c>
      <c r="EM3106">
        <v>39</v>
      </c>
      <c r="EN3106">
        <v>40</v>
      </c>
      <c r="EO3106">
        <v>41</v>
      </c>
      <c r="EP3106">
        <v>44</v>
      </c>
      <c r="EQ3106">
        <v>44</v>
      </c>
      <c r="ER3106">
        <v>46</v>
      </c>
      <c r="ES3106">
        <v>46</v>
      </c>
      <c r="ET3106">
        <v>46</v>
      </c>
      <c r="EU3106">
        <v>52</v>
      </c>
      <c r="EV3106">
        <v>53</v>
      </c>
      <c r="EW3106">
        <v>52</v>
      </c>
      <c r="EX3106">
        <v>54</v>
      </c>
      <c r="EY3106">
        <v>54</v>
      </c>
      <c r="EZ3106">
        <v>54</v>
      </c>
      <c r="FA3106">
        <v>54</v>
      </c>
      <c r="FB3106">
        <v>59</v>
      </c>
      <c r="FC3106">
        <v>59</v>
      </c>
      <c r="FD3106">
        <v>65</v>
      </c>
      <c r="FE3106">
        <v>71</v>
      </c>
      <c r="FF3106">
        <v>71</v>
      </c>
      <c r="FG3106">
        <v>78</v>
      </c>
      <c r="FH3106">
        <v>78</v>
      </c>
      <c r="FI3106">
        <v>85</v>
      </c>
      <c r="FJ3106">
        <v>91</v>
      </c>
      <c r="FK3106">
        <v>98</v>
      </c>
      <c r="FL3106">
        <v>101</v>
      </c>
      <c r="FM3106">
        <v>101</v>
      </c>
      <c r="FN3106">
        <v>112</v>
      </c>
      <c r="FO3106">
        <v>112</v>
      </c>
      <c r="FP3106">
        <v>127</v>
      </c>
      <c r="FQ3106">
        <v>150</v>
      </c>
      <c r="FR3106">
        <v>158</v>
      </c>
      <c r="FS3106">
        <v>167</v>
      </c>
      <c r="FT3106">
        <v>182</v>
      </c>
      <c r="FU3106">
        <v>182</v>
      </c>
      <c r="FV3106">
        <v>182</v>
      </c>
      <c r="FW3106">
        <v>209</v>
      </c>
      <c r="FX3106">
        <v>216</v>
      </c>
      <c r="FY3106">
        <v>221</v>
      </c>
      <c r="FZ3106">
        <v>229</v>
      </c>
      <c r="GA3106">
        <v>244</v>
      </c>
      <c r="GB3106">
        <v>244</v>
      </c>
      <c r="GC3106">
        <v>244</v>
      </c>
      <c r="GD3106">
        <v>264</v>
      </c>
    </row>
    <row r="3107" spans="2:186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3</v>
      </c>
      <c r="BP3107">
        <v>3</v>
      </c>
      <c r="BQ3107">
        <v>3</v>
      </c>
      <c r="BR3107">
        <v>3</v>
      </c>
      <c r="BS3107">
        <v>3</v>
      </c>
      <c r="BT3107">
        <v>3</v>
      </c>
      <c r="BU3107">
        <v>6</v>
      </c>
      <c r="BV3107">
        <v>15</v>
      </c>
      <c r="BW3107">
        <v>16</v>
      </c>
      <c r="BX3107">
        <v>20</v>
      </c>
      <c r="BY3107">
        <v>27</v>
      </c>
      <c r="BZ3107">
        <v>32</v>
      </c>
      <c r="CA3107">
        <v>32</v>
      </c>
      <c r="CB3107">
        <v>35</v>
      </c>
      <c r="CC3107">
        <v>50</v>
      </c>
      <c r="CD3107">
        <v>59</v>
      </c>
      <c r="CE3107">
        <v>66</v>
      </c>
      <c r="CF3107">
        <v>73</v>
      </c>
      <c r="CG3107">
        <v>76</v>
      </c>
      <c r="CH3107">
        <v>77</v>
      </c>
      <c r="CI3107">
        <v>81</v>
      </c>
      <c r="CJ3107">
        <v>87</v>
      </c>
      <c r="CK3107">
        <v>89</v>
      </c>
      <c r="CL3107">
        <v>89</v>
      </c>
      <c r="CM3107">
        <v>89</v>
      </c>
      <c r="CN3107">
        <v>89</v>
      </c>
      <c r="CO3107">
        <v>93</v>
      </c>
      <c r="CP3107">
        <v>93</v>
      </c>
      <c r="CQ3107">
        <v>95</v>
      </c>
      <c r="CR3107">
        <v>96</v>
      </c>
      <c r="CS3107">
        <v>105</v>
      </c>
      <c r="CT3107">
        <v>105</v>
      </c>
      <c r="CU3107">
        <v>114</v>
      </c>
      <c r="CV3107">
        <v>117</v>
      </c>
      <c r="CW3107">
        <v>121</v>
      </c>
      <c r="CX3107">
        <v>127</v>
      </c>
      <c r="CY3107">
        <v>127</v>
      </c>
      <c r="CZ3107">
        <v>132</v>
      </c>
      <c r="DA3107">
        <v>137</v>
      </c>
      <c r="DB3107">
        <v>139</v>
      </c>
      <c r="DC3107">
        <v>139</v>
      </c>
      <c r="DD3107">
        <v>139</v>
      </c>
      <c r="DE3107">
        <v>143</v>
      </c>
      <c r="DF3107">
        <v>146</v>
      </c>
      <c r="DG3107">
        <v>146</v>
      </c>
      <c r="DH3107">
        <v>146</v>
      </c>
      <c r="DI3107">
        <v>148</v>
      </c>
      <c r="DJ3107">
        <v>150</v>
      </c>
      <c r="DK3107">
        <v>150</v>
      </c>
      <c r="DL3107">
        <v>150</v>
      </c>
      <c r="DM3107">
        <v>150</v>
      </c>
      <c r="DN3107">
        <v>154</v>
      </c>
      <c r="DO3107">
        <v>154</v>
      </c>
      <c r="DP3107">
        <v>154</v>
      </c>
      <c r="DQ3107">
        <v>154</v>
      </c>
      <c r="DR3107">
        <v>156</v>
      </c>
      <c r="DS3107">
        <v>157</v>
      </c>
      <c r="DT3107">
        <v>157</v>
      </c>
      <c r="DU3107">
        <v>157</v>
      </c>
      <c r="DV3107">
        <v>157</v>
      </c>
      <c r="DW3107">
        <v>157</v>
      </c>
      <c r="DX3107">
        <v>157</v>
      </c>
      <c r="DY3107">
        <v>157</v>
      </c>
      <c r="DZ3107">
        <v>157</v>
      </c>
      <c r="EA3107">
        <v>157</v>
      </c>
      <c r="EB3107">
        <v>159</v>
      </c>
      <c r="EC3107">
        <v>159</v>
      </c>
      <c r="ED3107">
        <v>160</v>
      </c>
      <c r="EE3107">
        <v>160</v>
      </c>
      <c r="EF3107">
        <v>160</v>
      </c>
      <c r="EG3107">
        <v>160</v>
      </c>
      <c r="EH3107">
        <v>162</v>
      </c>
      <c r="EI3107">
        <v>167</v>
      </c>
      <c r="EJ3107">
        <v>170</v>
      </c>
      <c r="EK3107">
        <v>170</v>
      </c>
      <c r="EL3107">
        <v>170</v>
      </c>
      <c r="EM3107">
        <v>170</v>
      </c>
      <c r="EN3107">
        <v>174</v>
      </c>
      <c r="EO3107">
        <v>180</v>
      </c>
      <c r="EP3107">
        <v>184</v>
      </c>
      <c r="EQ3107">
        <v>184</v>
      </c>
      <c r="ER3107">
        <v>197</v>
      </c>
      <c r="ES3107">
        <v>199</v>
      </c>
      <c r="ET3107">
        <v>199</v>
      </c>
      <c r="EU3107">
        <v>202</v>
      </c>
      <c r="EV3107">
        <v>207</v>
      </c>
      <c r="EW3107">
        <v>223</v>
      </c>
      <c r="EX3107">
        <v>241</v>
      </c>
      <c r="EY3107">
        <v>241</v>
      </c>
      <c r="EZ3107">
        <v>241</v>
      </c>
      <c r="FA3107">
        <v>241</v>
      </c>
      <c r="FB3107">
        <v>309</v>
      </c>
      <c r="FC3107">
        <v>346</v>
      </c>
      <c r="FD3107">
        <v>372</v>
      </c>
      <c r="FE3107">
        <v>372</v>
      </c>
      <c r="FF3107">
        <v>480</v>
      </c>
      <c r="FG3107">
        <v>480</v>
      </c>
      <c r="FH3107">
        <v>480</v>
      </c>
      <c r="FI3107">
        <v>480</v>
      </c>
      <c r="FJ3107">
        <v>697</v>
      </c>
      <c r="FK3107">
        <v>793</v>
      </c>
      <c r="FL3107">
        <v>793</v>
      </c>
      <c r="FM3107">
        <v>1063</v>
      </c>
      <c r="FN3107">
        <v>1063</v>
      </c>
      <c r="FO3107">
        <v>1063</v>
      </c>
      <c r="FP3107">
        <v>1240</v>
      </c>
      <c r="FQ3107">
        <v>1334</v>
      </c>
      <c r="FR3107">
        <v>1334</v>
      </c>
      <c r="FS3107">
        <v>1599</v>
      </c>
      <c r="FT3107">
        <v>1599</v>
      </c>
      <c r="FU3107">
        <v>1599</v>
      </c>
      <c r="FV3107">
        <v>1599</v>
      </c>
      <c r="FW3107">
        <v>1599</v>
      </c>
      <c r="FX3107">
        <v>1991</v>
      </c>
      <c r="FY3107">
        <v>1991</v>
      </c>
      <c r="FZ3107">
        <v>2188</v>
      </c>
      <c r="GA3107">
        <v>2188</v>
      </c>
      <c r="GB3107">
        <v>2188</v>
      </c>
      <c r="GC3107">
        <v>2188</v>
      </c>
      <c r="GD3107">
        <v>2578</v>
      </c>
    </row>
    <row r="3108" spans="2:186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1</v>
      </c>
      <c r="BN3108">
        <v>1</v>
      </c>
      <c r="BO3108">
        <v>1</v>
      </c>
      <c r="BP3108">
        <v>1</v>
      </c>
      <c r="BQ3108">
        <v>3</v>
      </c>
      <c r="BR3108">
        <v>2</v>
      </c>
      <c r="BS3108">
        <v>3</v>
      </c>
      <c r="BT3108">
        <v>3</v>
      </c>
      <c r="BU3108">
        <v>3</v>
      </c>
      <c r="BV3108">
        <v>3</v>
      </c>
      <c r="BW3108">
        <v>5</v>
      </c>
      <c r="BX3108">
        <v>7</v>
      </c>
      <c r="BY3108">
        <v>5</v>
      </c>
      <c r="BZ3108">
        <v>8</v>
      </c>
      <c r="CA3108">
        <v>10</v>
      </c>
      <c r="CB3108">
        <v>10</v>
      </c>
      <c r="CC3108">
        <v>15</v>
      </c>
      <c r="CD3108">
        <v>15</v>
      </c>
      <c r="CE3108">
        <v>15</v>
      </c>
      <c r="CF3108">
        <v>15</v>
      </c>
      <c r="CG3108">
        <v>17</v>
      </c>
      <c r="CH3108">
        <v>17</v>
      </c>
      <c r="CI3108">
        <v>21</v>
      </c>
      <c r="CJ3108">
        <v>38</v>
      </c>
      <c r="CK3108">
        <v>38</v>
      </c>
      <c r="CL3108">
        <v>58</v>
      </c>
      <c r="CM3108">
        <v>67</v>
      </c>
      <c r="CN3108">
        <v>68</v>
      </c>
      <c r="CO3108">
        <v>77</v>
      </c>
      <c r="CP3108">
        <v>73</v>
      </c>
      <c r="CQ3108">
        <v>114</v>
      </c>
      <c r="CR3108">
        <v>114</v>
      </c>
      <c r="CS3108">
        <v>136</v>
      </c>
      <c r="CT3108">
        <v>151</v>
      </c>
      <c r="CU3108">
        <v>164</v>
      </c>
      <c r="CV3108">
        <v>164</v>
      </c>
      <c r="CW3108">
        <v>192</v>
      </c>
      <c r="CX3108">
        <v>200</v>
      </c>
      <c r="CY3108">
        <v>212</v>
      </c>
      <c r="CZ3108">
        <v>245</v>
      </c>
      <c r="DA3108">
        <v>269</v>
      </c>
      <c r="DB3108">
        <v>269</v>
      </c>
      <c r="DC3108">
        <v>298</v>
      </c>
      <c r="DD3108">
        <v>298</v>
      </c>
      <c r="DE3108">
        <v>298</v>
      </c>
      <c r="DF3108">
        <v>303</v>
      </c>
      <c r="DG3108">
        <v>315</v>
      </c>
      <c r="DH3108">
        <v>332</v>
      </c>
      <c r="DI3108">
        <v>337</v>
      </c>
      <c r="DJ3108">
        <v>340</v>
      </c>
      <c r="DK3108">
        <v>342</v>
      </c>
      <c r="DL3108">
        <v>342</v>
      </c>
      <c r="DM3108">
        <v>393</v>
      </c>
      <c r="DN3108">
        <v>374</v>
      </c>
      <c r="DO3108">
        <v>374</v>
      </c>
      <c r="DP3108">
        <v>405</v>
      </c>
      <c r="DQ3108">
        <v>421</v>
      </c>
      <c r="DR3108">
        <v>423</v>
      </c>
      <c r="DS3108">
        <v>442</v>
      </c>
      <c r="DT3108">
        <v>552</v>
      </c>
      <c r="DU3108">
        <v>552</v>
      </c>
      <c r="DV3108">
        <v>436</v>
      </c>
      <c r="DW3108">
        <v>436</v>
      </c>
      <c r="DX3108">
        <v>474</v>
      </c>
      <c r="DY3108">
        <v>475</v>
      </c>
      <c r="DZ3108">
        <v>475</v>
      </c>
      <c r="EA3108">
        <v>716</v>
      </c>
      <c r="EB3108">
        <v>869</v>
      </c>
      <c r="EC3108">
        <v>869</v>
      </c>
      <c r="ED3108">
        <v>945</v>
      </c>
      <c r="EE3108">
        <v>1455</v>
      </c>
      <c r="EF3108">
        <v>1456</v>
      </c>
      <c r="EG3108">
        <v>1574</v>
      </c>
      <c r="EH3108">
        <v>1730</v>
      </c>
      <c r="EI3108">
        <v>1801</v>
      </c>
      <c r="EJ3108">
        <v>1843</v>
      </c>
      <c r="EK3108">
        <v>1850</v>
      </c>
      <c r="EL3108">
        <v>1851</v>
      </c>
      <c r="EM3108">
        <v>1851</v>
      </c>
      <c r="EN3108">
        <v>1868</v>
      </c>
      <c r="EO3108">
        <v>1854</v>
      </c>
      <c r="EP3108">
        <v>1866</v>
      </c>
      <c r="EQ3108">
        <v>1868</v>
      </c>
      <c r="ER3108">
        <v>1870</v>
      </c>
      <c r="ES3108">
        <v>1871</v>
      </c>
      <c r="ET3108">
        <v>1878</v>
      </c>
      <c r="EU3108">
        <v>1873</v>
      </c>
      <c r="EV3108">
        <v>1879</v>
      </c>
      <c r="EW3108">
        <v>1885</v>
      </c>
      <c r="EX3108">
        <v>1890</v>
      </c>
      <c r="EY3108">
        <v>1905</v>
      </c>
      <c r="EZ3108">
        <v>1912</v>
      </c>
      <c r="FA3108">
        <v>1912</v>
      </c>
      <c r="FB3108">
        <v>1928</v>
      </c>
      <c r="FC3108">
        <v>1950</v>
      </c>
      <c r="FD3108">
        <v>1960</v>
      </c>
      <c r="FE3108">
        <v>1950</v>
      </c>
      <c r="FF3108">
        <v>1961</v>
      </c>
      <c r="FG3108">
        <v>1967</v>
      </c>
      <c r="FH3108">
        <v>1981</v>
      </c>
      <c r="FI3108">
        <v>1991</v>
      </c>
      <c r="FJ3108">
        <v>2028</v>
      </c>
      <c r="FK3108">
        <v>2048</v>
      </c>
      <c r="FL3108">
        <v>2080</v>
      </c>
      <c r="FM3108">
        <v>2080</v>
      </c>
      <c r="FN3108">
        <v>2081</v>
      </c>
      <c r="FO3108">
        <v>2095</v>
      </c>
      <c r="FP3108">
        <v>2099</v>
      </c>
      <c r="FQ3108">
        <v>2149</v>
      </c>
      <c r="FR3108">
        <v>2172</v>
      </c>
      <c r="FS3108">
        <v>2194</v>
      </c>
      <c r="FT3108">
        <v>2223</v>
      </c>
      <c r="FU3108">
        <v>2239</v>
      </c>
      <c r="FV3108">
        <v>2256</v>
      </c>
      <c r="FW3108">
        <v>2490</v>
      </c>
      <c r="FX3108">
        <v>2495</v>
      </c>
      <c r="FY3108">
        <v>2513</v>
      </c>
      <c r="FZ3108">
        <v>2541</v>
      </c>
      <c r="GA3108">
        <v>2568</v>
      </c>
      <c r="GB3108">
        <v>2586</v>
      </c>
      <c r="GC3108">
        <v>2606</v>
      </c>
      <c r="GD3108">
        <v>2635</v>
      </c>
    </row>
    <row r="3109" spans="2:186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1</v>
      </c>
      <c r="BO3109">
        <v>1</v>
      </c>
      <c r="BP3109">
        <v>1</v>
      </c>
      <c r="BQ3109">
        <v>0</v>
      </c>
      <c r="BR3109">
        <v>0</v>
      </c>
      <c r="BS3109">
        <v>0</v>
      </c>
      <c r="BT3109">
        <v>0</v>
      </c>
      <c r="BU3109">
        <v>3</v>
      </c>
      <c r="BV3109">
        <v>3</v>
      </c>
      <c r="BW3109">
        <v>3</v>
      </c>
      <c r="BX3109">
        <v>5</v>
      </c>
      <c r="BY3109">
        <v>7</v>
      </c>
      <c r="BZ3109">
        <v>8</v>
      </c>
      <c r="CA3109">
        <v>8</v>
      </c>
      <c r="CB3109">
        <v>9</v>
      </c>
      <c r="CC3109">
        <v>11</v>
      </c>
      <c r="CD3109">
        <v>11</v>
      </c>
      <c r="CE3109">
        <v>12</v>
      </c>
      <c r="CF3109">
        <v>13</v>
      </c>
      <c r="CG3109">
        <v>14</v>
      </c>
      <c r="CH3109">
        <v>15</v>
      </c>
      <c r="CI3109">
        <v>16</v>
      </c>
      <c r="CJ3109">
        <v>18</v>
      </c>
      <c r="CK3109">
        <v>20</v>
      </c>
      <c r="CL3109">
        <v>22</v>
      </c>
      <c r="CM3109">
        <v>23</v>
      </c>
      <c r="CN3109">
        <v>23</v>
      </c>
      <c r="CO3109">
        <v>24</v>
      </c>
      <c r="CP3109">
        <v>24</v>
      </c>
      <c r="CQ3109">
        <v>24</v>
      </c>
      <c r="CR3109">
        <v>27</v>
      </c>
      <c r="CS3109">
        <v>27</v>
      </c>
      <c r="CT3109">
        <v>27</v>
      </c>
      <c r="CU3109">
        <v>28</v>
      </c>
      <c r="CV3109">
        <v>29</v>
      </c>
      <c r="CW3109">
        <v>29</v>
      </c>
      <c r="CX3109">
        <v>31</v>
      </c>
      <c r="CY3109">
        <v>31</v>
      </c>
      <c r="CZ3109">
        <v>32</v>
      </c>
      <c r="DA3109">
        <v>33</v>
      </c>
      <c r="DB3109">
        <v>33</v>
      </c>
      <c r="DC3109">
        <v>33</v>
      </c>
      <c r="DD3109">
        <v>33</v>
      </c>
      <c r="DE3109">
        <v>33</v>
      </c>
      <c r="DF3109">
        <v>36</v>
      </c>
      <c r="DG3109">
        <v>37</v>
      </c>
      <c r="DH3109">
        <v>37</v>
      </c>
      <c r="DI3109">
        <v>38</v>
      </c>
      <c r="DJ3109">
        <v>38</v>
      </c>
      <c r="DK3109">
        <v>39</v>
      </c>
      <c r="DL3109">
        <v>39</v>
      </c>
      <c r="DM3109">
        <v>39</v>
      </c>
      <c r="DN3109">
        <v>37</v>
      </c>
      <c r="DO3109">
        <v>38</v>
      </c>
      <c r="DP3109">
        <v>39</v>
      </c>
      <c r="DQ3109">
        <v>40</v>
      </c>
      <c r="DR3109">
        <v>40</v>
      </c>
      <c r="DS3109">
        <v>43</v>
      </c>
      <c r="DT3109">
        <v>45</v>
      </c>
      <c r="DU3109">
        <v>45</v>
      </c>
      <c r="DV3109">
        <v>45</v>
      </c>
      <c r="DW3109">
        <v>45</v>
      </c>
      <c r="DX3109">
        <v>49</v>
      </c>
      <c r="DY3109">
        <v>53</v>
      </c>
      <c r="DZ3109">
        <v>53</v>
      </c>
      <c r="EA3109">
        <v>56</v>
      </c>
      <c r="EB3109">
        <v>55</v>
      </c>
      <c r="EC3109">
        <v>55</v>
      </c>
      <c r="ED3109">
        <v>57</v>
      </c>
      <c r="EE3109">
        <v>57</v>
      </c>
      <c r="EF3109">
        <v>62</v>
      </c>
      <c r="EG3109">
        <v>63</v>
      </c>
      <c r="EH3109">
        <v>63</v>
      </c>
      <c r="EI3109">
        <v>64</v>
      </c>
      <c r="EJ3109">
        <v>65</v>
      </c>
      <c r="EK3109">
        <v>68</v>
      </c>
      <c r="EL3109">
        <v>72</v>
      </c>
      <c r="EM3109">
        <v>72</v>
      </c>
      <c r="EN3109">
        <v>77</v>
      </c>
      <c r="EO3109">
        <v>85</v>
      </c>
      <c r="EP3109">
        <v>86</v>
      </c>
      <c r="EQ3109">
        <v>90</v>
      </c>
      <c r="ER3109">
        <v>85</v>
      </c>
      <c r="ES3109">
        <v>88</v>
      </c>
      <c r="ET3109">
        <v>90</v>
      </c>
      <c r="EU3109">
        <v>92</v>
      </c>
      <c r="EV3109">
        <v>99</v>
      </c>
      <c r="EW3109">
        <v>100</v>
      </c>
      <c r="EX3109">
        <v>104</v>
      </c>
      <c r="EY3109">
        <v>106</v>
      </c>
      <c r="EZ3109">
        <v>110</v>
      </c>
      <c r="FA3109">
        <v>114</v>
      </c>
      <c r="FB3109">
        <v>119</v>
      </c>
      <c r="FC3109">
        <v>128</v>
      </c>
      <c r="FD3109">
        <v>132</v>
      </c>
      <c r="FE3109">
        <v>132</v>
      </c>
      <c r="FF3109">
        <v>133</v>
      </c>
      <c r="FG3109">
        <v>145</v>
      </c>
      <c r="FH3109">
        <v>149</v>
      </c>
      <c r="FI3109">
        <v>152</v>
      </c>
      <c r="FJ3109">
        <v>156</v>
      </c>
      <c r="FK3109">
        <v>160</v>
      </c>
      <c r="FL3109">
        <v>165</v>
      </c>
      <c r="FM3109">
        <v>178</v>
      </c>
      <c r="FN3109">
        <v>175</v>
      </c>
      <c r="FO3109">
        <v>186</v>
      </c>
      <c r="FP3109">
        <v>195</v>
      </c>
      <c r="FQ3109">
        <v>205</v>
      </c>
      <c r="FR3109">
        <v>216</v>
      </c>
      <c r="FS3109">
        <v>226</v>
      </c>
      <c r="FT3109">
        <v>235</v>
      </c>
      <c r="FU3109">
        <v>247</v>
      </c>
      <c r="FV3109">
        <v>253</v>
      </c>
      <c r="FW3109">
        <v>257</v>
      </c>
      <c r="FX3109">
        <v>269</v>
      </c>
      <c r="FY3109">
        <v>275</v>
      </c>
      <c r="FZ3109">
        <v>279</v>
      </c>
      <c r="GA3109">
        <v>286</v>
      </c>
      <c r="GB3109">
        <v>288</v>
      </c>
      <c r="GC3109">
        <v>298</v>
      </c>
      <c r="GD3109">
        <v>307</v>
      </c>
    </row>
    <row r="3110" spans="2:186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1</v>
      </c>
      <c r="EM3110">
        <v>1</v>
      </c>
      <c r="EN3110">
        <v>2</v>
      </c>
      <c r="EO3110">
        <v>2</v>
      </c>
      <c r="EP3110">
        <v>2</v>
      </c>
      <c r="EQ3110">
        <v>4</v>
      </c>
      <c r="ER3110">
        <v>4</v>
      </c>
      <c r="ES3110">
        <v>4</v>
      </c>
      <c r="ET3110">
        <v>4</v>
      </c>
      <c r="EU3110">
        <v>7</v>
      </c>
      <c r="EV3110">
        <v>7</v>
      </c>
      <c r="EW3110">
        <v>7</v>
      </c>
      <c r="EX3110">
        <v>7</v>
      </c>
      <c r="EY3110">
        <v>8</v>
      </c>
      <c r="EZ3110">
        <v>8</v>
      </c>
      <c r="FA3110">
        <v>8</v>
      </c>
      <c r="FB3110">
        <v>8</v>
      </c>
      <c r="FC3110">
        <v>9</v>
      </c>
      <c r="FD3110">
        <v>11</v>
      </c>
      <c r="FE3110">
        <v>12</v>
      </c>
      <c r="FF3110">
        <v>14</v>
      </c>
      <c r="FG3110">
        <v>14</v>
      </c>
      <c r="FH3110">
        <v>14</v>
      </c>
      <c r="FI3110">
        <v>19</v>
      </c>
      <c r="FJ3110">
        <v>20</v>
      </c>
      <c r="FK3110">
        <v>20</v>
      </c>
      <c r="FL3110">
        <v>21</v>
      </c>
      <c r="FM3110">
        <v>22</v>
      </c>
      <c r="FN3110">
        <v>24</v>
      </c>
      <c r="FO3110">
        <v>24</v>
      </c>
      <c r="FP3110">
        <v>29</v>
      </c>
      <c r="FQ3110">
        <v>29</v>
      </c>
      <c r="FR3110">
        <v>31</v>
      </c>
      <c r="FS3110">
        <v>36</v>
      </c>
      <c r="FT3110">
        <v>46</v>
      </c>
      <c r="FU3110">
        <v>46</v>
      </c>
      <c r="FV3110">
        <v>48</v>
      </c>
      <c r="FW3110">
        <v>53</v>
      </c>
      <c r="FX3110">
        <v>55</v>
      </c>
      <c r="FY3110">
        <v>58</v>
      </c>
      <c r="FZ3110">
        <v>63</v>
      </c>
      <c r="GA3110">
        <v>67</v>
      </c>
      <c r="GB3110">
        <v>67</v>
      </c>
      <c r="GC3110">
        <v>67</v>
      </c>
      <c r="GD3110">
        <v>67</v>
      </c>
    </row>
    <row r="3111" spans="2:186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3</v>
      </c>
      <c r="BS3111">
        <v>6</v>
      </c>
      <c r="BT3111">
        <v>6</v>
      </c>
      <c r="BU3111">
        <v>8</v>
      </c>
      <c r="BV3111">
        <v>9</v>
      </c>
      <c r="BW3111">
        <v>17</v>
      </c>
      <c r="BX3111">
        <v>17</v>
      </c>
      <c r="BY3111">
        <v>17</v>
      </c>
      <c r="BZ3111">
        <v>17</v>
      </c>
      <c r="CA3111">
        <v>17</v>
      </c>
      <c r="CB3111">
        <v>19</v>
      </c>
      <c r="CC3111">
        <v>21</v>
      </c>
      <c r="CD3111">
        <v>24</v>
      </c>
      <c r="CE3111">
        <v>28</v>
      </c>
      <c r="CF3111">
        <v>34</v>
      </c>
      <c r="CG3111">
        <v>36</v>
      </c>
      <c r="CH3111">
        <v>37</v>
      </c>
      <c r="CI3111">
        <v>37</v>
      </c>
      <c r="CJ3111">
        <v>37</v>
      </c>
      <c r="CK3111">
        <v>44</v>
      </c>
      <c r="CL3111">
        <v>46</v>
      </c>
      <c r="CM3111">
        <v>49</v>
      </c>
      <c r="CN3111">
        <v>50</v>
      </c>
      <c r="CO3111">
        <v>52</v>
      </c>
      <c r="CP3111">
        <v>61</v>
      </c>
      <c r="CQ3111">
        <v>68</v>
      </c>
      <c r="CR3111">
        <v>71</v>
      </c>
      <c r="CS3111">
        <v>78</v>
      </c>
      <c r="CT3111">
        <v>78</v>
      </c>
      <c r="CU3111">
        <v>103</v>
      </c>
      <c r="CV3111">
        <v>113</v>
      </c>
      <c r="CW3111">
        <v>113</v>
      </c>
      <c r="CX3111">
        <v>136</v>
      </c>
      <c r="CY3111">
        <v>140</v>
      </c>
      <c r="CZ3111">
        <v>142</v>
      </c>
      <c r="DA3111">
        <v>144</v>
      </c>
      <c r="DB3111">
        <v>145</v>
      </c>
      <c r="DC3111">
        <v>145</v>
      </c>
      <c r="DD3111">
        <v>145</v>
      </c>
      <c r="DE3111">
        <v>147</v>
      </c>
      <c r="DF3111">
        <v>150</v>
      </c>
      <c r="DG3111">
        <v>153</v>
      </c>
      <c r="DH3111">
        <v>156</v>
      </c>
      <c r="DI3111">
        <v>164</v>
      </c>
      <c r="DJ3111">
        <v>164</v>
      </c>
      <c r="DK3111">
        <v>164</v>
      </c>
      <c r="DL3111">
        <v>170</v>
      </c>
      <c r="DM3111">
        <v>175</v>
      </c>
      <c r="DN3111">
        <v>175</v>
      </c>
      <c r="DO3111">
        <v>179</v>
      </c>
      <c r="DP3111">
        <v>181</v>
      </c>
      <c r="DQ3111">
        <v>181</v>
      </c>
      <c r="DR3111">
        <v>181</v>
      </c>
      <c r="DS3111">
        <v>184</v>
      </c>
      <c r="DT3111">
        <v>186</v>
      </c>
      <c r="DU3111">
        <v>187</v>
      </c>
      <c r="DV3111">
        <v>187</v>
      </c>
      <c r="DW3111">
        <v>187</v>
      </c>
      <c r="DX3111">
        <v>193</v>
      </c>
      <c r="DY3111">
        <v>193</v>
      </c>
      <c r="DZ3111">
        <v>193</v>
      </c>
      <c r="EA3111">
        <v>196</v>
      </c>
      <c r="EB3111">
        <v>197</v>
      </c>
      <c r="EC3111">
        <v>197</v>
      </c>
      <c r="ED3111">
        <v>202</v>
      </c>
      <c r="EE3111">
        <v>202</v>
      </c>
      <c r="EF3111">
        <v>202</v>
      </c>
      <c r="EG3111">
        <v>205</v>
      </c>
      <c r="EH3111">
        <v>204</v>
      </c>
      <c r="EI3111">
        <v>206</v>
      </c>
      <c r="EJ3111">
        <v>206</v>
      </c>
      <c r="EK3111">
        <v>206</v>
      </c>
      <c r="EL3111">
        <v>207</v>
      </c>
      <c r="EM3111">
        <v>207</v>
      </c>
      <c r="EN3111">
        <v>208</v>
      </c>
      <c r="EO3111">
        <v>213</v>
      </c>
      <c r="EP3111">
        <v>214</v>
      </c>
      <c r="EQ3111">
        <v>216</v>
      </c>
      <c r="ER3111">
        <v>218</v>
      </c>
      <c r="ES3111">
        <v>218</v>
      </c>
      <c r="ET3111">
        <v>218</v>
      </c>
      <c r="EU3111">
        <v>218</v>
      </c>
      <c r="EV3111">
        <v>219</v>
      </c>
      <c r="EW3111">
        <v>222</v>
      </c>
      <c r="EX3111">
        <v>222</v>
      </c>
      <c r="EY3111">
        <v>224</v>
      </c>
      <c r="EZ3111">
        <v>229</v>
      </c>
      <c r="FA3111">
        <v>235</v>
      </c>
      <c r="FB3111">
        <v>239</v>
      </c>
      <c r="FC3111">
        <v>241</v>
      </c>
      <c r="FD3111">
        <v>244</v>
      </c>
      <c r="FE3111">
        <v>247</v>
      </c>
      <c r="FF3111">
        <v>260</v>
      </c>
      <c r="FG3111">
        <v>261</v>
      </c>
      <c r="FH3111">
        <v>265</v>
      </c>
      <c r="FI3111">
        <v>267</v>
      </c>
      <c r="FJ3111">
        <v>275</v>
      </c>
      <c r="FK3111">
        <v>275</v>
      </c>
      <c r="FL3111">
        <v>282</v>
      </c>
      <c r="FM3111">
        <v>289</v>
      </c>
      <c r="FN3111">
        <v>289</v>
      </c>
      <c r="FO3111">
        <v>309</v>
      </c>
      <c r="FP3111">
        <v>309</v>
      </c>
      <c r="FQ3111">
        <v>333</v>
      </c>
      <c r="FR3111">
        <v>337</v>
      </c>
      <c r="FS3111">
        <v>349</v>
      </c>
      <c r="FT3111">
        <v>349</v>
      </c>
      <c r="FU3111">
        <v>349</v>
      </c>
      <c r="FV3111">
        <v>350</v>
      </c>
      <c r="FW3111">
        <v>357</v>
      </c>
      <c r="FX3111">
        <v>367</v>
      </c>
      <c r="FY3111">
        <v>367</v>
      </c>
      <c r="FZ3111">
        <v>379</v>
      </c>
      <c r="GA3111">
        <v>379</v>
      </c>
      <c r="GB3111">
        <v>387</v>
      </c>
      <c r="GC3111">
        <v>388</v>
      </c>
      <c r="GD3111">
        <v>396</v>
      </c>
    </row>
    <row r="3112" spans="2:186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1</v>
      </c>
      <c r="BI3112">
        <v>1</v>
      </c>
      <c r="BJ3112">
        <v>1</v>
      </c>
      <c r="BK3112">
        <v>1</v>
      </c>
      <c r="BL3112">
        <v>1</v>
      </c>
      <c r="BM3112">
        <v>4</v>
      </c>
      <c r="BN3112">
        <v>4</v>
      </c>
      <c r="BO3112">
        <v>4</v>
      </c>
      <c r="BP3112">
        <v>9</v>
      </c>
      <c r="BQ3112">
        <v>11</v>
      </c>
      <c r="BR3112">
        <v>19</v>
      </c>
      <c r="BS3112">
        <v>25</v>
      </c>
      <c r="BT3112">
        <v>30</v>
      </c>
      <c r="BU3112">
        <v>35</v>
      </c>
      <c r="BV3112">
        <v>45</v>
      </c>
      <c r="BW3112">
        <v>45</v>
      </c>
      <c r="BX3112">
        <v>63</v>
      </c>
      <c r="BY3112">
        <v>65</v>
      </c>
      <c r="BZ3112">
        <v>83</v>
      </c>
      <c r="CA3112">
        <v>98</v>
      </c>
      <c r="CB3112">
        <v>122</v>
      </c>
      <c r="CC3112">
        <v>122</v>
      </c>
      <c r="CD3112">
        <v>135</v>
      </c>
      <c r="CE3112">
        <v>155</v>
      </c>
      <c r="CF3112">
        <v>166</v>
      </c>
      <c r="CG3112">
        <v>171</v>
      </c>
      <c r="CH3112">
        <v>191</v>
      </c>
      <c r="CI3112">
        <v>196</v>
      </c>
      <c r="CJ3112">
        <v>206</v>
      </c>
      <c r="CK3112">
        <v>223</v>
      </c>
      <c r="CL3112">
        <v>239</v>
      </c>
      <c r="CM3112">
        <v>245</v>
      </c>
      <c r="CN3112">
        <v>253</v>
      </c>
      <c r="CO3112">
        <v>267</v>
      </c>
      <c r="CP3112">
        <v>280</v>
      </c>
      <c r="CQ3112">
        <v>281</v>
      </c>
      <c r="CR3112">
        <v>295</v>
      </c>
      <c r="CS3112">
        <v>321</v>
      </c>
      <c r="CT3112">
        <v>321</v>
      </c>
      <c r="CU3112">
        <v>338</v>
      </c>
      <c r="CV3112">
        <v>340</v>
      </c>
      <c r="CW3112">
        <v>345</v>
      </c>
      <c r="CX3112">
        <v>346</v>
      </c>
      <c r="CY3112">
        <v>349</v>
      </c>
      <c r="CZ3112">
        <v>358</v>
      </c>
      <c r="DA3112">
        <v>363</v>
      </c>
      <c r="DB3112">
        <v>368</v>
      </c>
      <c r="DC3112">
        <v>385</v>
      </c>
      <c r="DD3112">
        <v>391</v>
      </c>
      <c r="DE3112">
        <v>396</v>
      </c>
      <c r="DF3112">
        <v>400</v>
      </c>
      <c r="DG3112">
        <v>410</v>
      </c>
      <c r="DH3112">
        <v>414</v>
      </c>
      <c r="DI3112">
        <v>424</v>
      </c>
      <c r="DJ3112">
        <v>434</v>
      </c>
      <c r="DK3112">
        <v>435</v>
      </c>
      <c r="DL3112">
        <v>444</v>
      </c>
      <c r="DM3112">
        <v>444</v>
      </c>
      <c r="DN3112">
        <v>445</v>
      </c>
      <c r="DO3112">
        <v>451</v>
      </c>
      <c r="DP3112">
        <v>469</v>
      </c>
      <c r="DQ3112">
        <v>477</v>
      </c>
      <c r="DR3112">
        <v>477</v>
      </c>
      <c r="DS3112">
        <v>479</v>
      </c>
      <c r="DT3112">
        <v>492</v>
      </c>
      <c r="DU3112">
        <v>498</v>
      </c>
      <c r="DV3112">
        <v>498</v>
      </c>
      <c r="DW3112">
        <v>502</v>
      </c>
      <c r="DX3112">
        <v>511</v>
      </c>
      <c r="DY3112">
        <v>516</v>
      </c>
      <c r="DZ3112">
        <v>516</v>
      </c>
      <c r="EA3112">
        <v>521</v>
      </c>
      <c r="EB3112">
        <v>524</v>
      </c>
      <c r="EC3112">
        <v>524</v>
      </c>
      <c r="ED3112">
        <v>540</v>
      </c>
      <c r="EE3112">
        <v>546</v>
      </c>
      <c r="EF3112">
        <v>548</v>
      </c>
      <c r="EG3112">
        <v>551</v>
      </c>
      <c r="EH3112">
        <v>552</v>
      </c>
      <c r="EI3112">
        <v>565</v>
      </c>
      <c r="EJ3112">
        <v>574</v>
      </c>
      <c r="EK3112">
        <v>594</v>
      </c>
      <c r="EL3112">
        <v>594</v>
      </c>
      <c r="EM3112">
        <v>594</v>
      </c>
      <c r="EN3112">
        <v>608</v>
      </c>
      <c r="EO3112">
        <v>634</v>
      </c>
      <c r="EP3112">
        <v>652</v>
      </c>
      <c r="EQ3112">
        <v>661</v>
      </c>
      <c r="ER3112">
        <v>675</v>
      </c>
      <c r="ES3112">
        <v>675</v>
      </c>
      <c r="ET3112">
        <v>675</v>
      </c>
      <c r="EU3112">
        <v>718</v>
      </c>
      <c r="EV3112">
        <v>756</v>
      </c>
      <c r="EW3112">
        <v>803</v>
      </c>
      <c r="EX3112">
        <v>854</v>
      </c>
      <c r="EY3112">
        <v>874</v>
      </c>
      <c r="EZ3112">
        <v>874</v>
      </c>
      <c r="FA3112">
        <v>929</v>
      </c>
      <c r="FB3112">
        <v>948</v>
      </c>
      <c r="FC3112">
        <v>1003</v>
      </c>
      <c r="FD3112">
        <v>1045</v>
      </c>
      <c r="FE3112">
        <v>1101</v>
      </c>
      <c r="FF3112">
        <v>1212</v>
      </c>
      <c r="FG3112">
        <v>1262</v>
      </c>
      <c r="FH3112">
        <v>1457</v>
      </c>
      <c r="FI3112">
        <v>1503</v>
      </c>
      <c r="FJ3112">
        <v>1538</v>
      </c>
      <c r="FK3112">
        <v>1604</v>
      </c>
      <c r="FL3112">
        <v>1703</v>
      </c>
      <c r="FM3112">
        <v>1773</v>
      </c>
      <c r="FN3112">
        <v>1831</v>
      </c>
      <c r="FO3112">
        <v>1868</v>
      </c>
      <c r="FP3112">
        <v>1960</v>
      </c>
      <c r="FQ3112">
        <v>2091</v>
      </c>
      <c r="FR3112">
        <v>2163</v>
      </c>
      <c r="FS3112">
        <v>2405</v>
      </c>
      <c r="FT3112">
        <v>2547</v>
      </c>
      <c r="FU3112">
        <v>2722</v>
      </c>
      <c r="FV3112">
        <v>2880</v>
      </c>
      <c r="FW3112">
        <v>3001</v>
      </c>
      <c r="FX3112">
        <v>3211</v>
      </c>
      <c r="FY3112">
        <v>3373</v>
      </c>
      <c r="FZ3112">
        <v>3574</v>
      </c>
      <c r="GA3112">
        <v>3677</v>
      </c>
      <c r="GB3112">
        <v>3829</v>
      </c>
      <c r="GC3112">
        <v>3950</v>
      </c>
      <c r="GD3112">
        <v>4131</v>
      </c>
    </row>
    <row r="3113" spans="2:186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1</v>
      </c>
      <c r="BM3113">
        <v>1</v>
      </c>
      <c r="BN3113">
        <v>1</v>
      </c>
      <c r="BO3113">
        <v>1</v>
      </c>
      <c r="BP3113">
        <v>3</v>
      </c>
      <c r="BQ3113">
        <v>3</v>
      </c>
      <c r="BR3113">
        <v>3</v>
      </c>
      <c r="BS3113">
        <v>3</v>
      </c>
      <c r="BT3113">
        <v>3</v>
      </c>
      <c r="BU3113">
        <v>6</v>
      </c>
      <c r="BV3113">
        <v>6</v>
      </c>
      <c r="BW3113">
        <v>7</v>
      </c>
      <c r="BX3113">
        <v>9</v>
      </c>
      <c r="BY3113">
        <v>9</v>
      </c>
      <c r="BZ3113">
        <v>9</v>
      </c>
      <c r="CA3113">
        <v>9</v>
      </c>
      <c r="CB3113">
        <v>13</v>
      </c>
      <c r="CC3113">
        <v>17</v>
      </c>
      <c r="CD3113">
        <v>18</v>
      </c>
      <c r="CE3113">
        <v>18</v>
      </c>
      <c r="CF3113">
        <v>24</v>
      </c>
      <c r="CG3113">
        <v>24</v>
      </c>
      <c r="CH3113">
        <v>26</v>
      </c>
      <c r="CI3113">
        <v>27</v>
      </c>
      <c r="CJ3113">
        <v>28</v>
      </c>
      <c r="CK3113">
        <v>28</v>
      </c>
      <c r="CL3113">
        <v>32</v>
      </c>
      <c r="CM3113">
        <v>32</v>
      </c>
      <c r="CN3113">
        <v>34</v>
      </c>
      <c r="CO3113">
        <v>34</v>
      </c>
      <c r="CP3113">
        <v>34</v>
      </c>
      <c r="CQ3113">
        <v>36</v>
      </c>
      <c r="CR3113">
        <v>36</v>
      </c>
      <c r="CS3113">
        <v>36</v>
      </c>
      <c r="CT3113">
        <v>36</v>
      </c>
      <c r="CU3113">
        <v>36</v>
      </c>
      <c r="CV3113">
        <v>37</v>
      </c>
      <c r="CW3113">
        <v>37</v>
      </c>
      <c r="CX3113">
        <v>36</v>
      </c>
      <c r="CY3113">
        <v>36</v>
      </c>
      <c r="CZ3113">
        <v>37</v>
      </c>
      <c r="DA3113">
        <v>37</v>
      </c>
      <c r="DB3113">
        <v>37</v>
      </c>
      <c r="DC3113">
        <v>37</v>
      </c>
      <c r="DD3113">
        <v>39</v>
      </c>
      <c r="DE3113">
        <v>40</v>
      </c>
      <c r="DF3113">
        <v>40</v>
      </c>
      <c r="DG3113">
        <v>40</v>
      </c>
      <c r="DH3113">
        <v>41</v>
      </c>
      <c r="DI3113">
        <v>41</v>
      </c>
      <c r="DJ3113">
        <v>41</v>
      </c>
      <c r="DK3113">
        <v>41</v>
      </c>
      <c r="DL3113">
        <v>42</v>
      </c>
      <c r="DM3113">
        <v>42</v>
      </c>
      <c r="DN3113">
        <v>42</v>
      </c>
      <c r="DO3113">
        <v>42</v>
      </c>
      <c r="DP3113">
        <v>42</v>
      </c>
      <c r="DQ3113">
        <v>42</v>
      </c>
      <c r="DR3113">
        <v>43</v>
      </c>
      <c r="DS3113">
        <v>44</v>
      </c>
      <c r="DT3113">
        <v>46</v>
      </c>
      <c r="DU3113">
        <v>45</v>
      </c>
      <c r="DV3113">
        <v>45</v>
      </c>
      <c r="DW3113">
        <v>45</v>
      </c>
      <c r="DX3113">
        <v>45</v>
      </c>
      <c r="DY3113">
        <v>50</v>
      </c>
      <c r="DZ3113">
        <v>55</v>
      </c>
      <c r="EA3113">
        <v>56</v>
      </c>
      <c r="EB3113">
        <v>57</v>
      </c>
      <c r="EC3113">
        <v>57</v>
      </c>
      <c r="ED3113">
        <v>57</v>
      </c>
      <c r="EE3113">
        <v>58</v>
      </c>
      <c r="EF3113">
        <v>58</v>
      </c>
      <c r="EG3113">
        <v>64</v>
      </c>
      <c r="EH3113">
        <v>68</v>
      </c>
      <c r="EI3113">
        <v>70</v>
      </c>
      <c r="EJ3113">
        <v>73</v>
      </c>
      <c r="EK3113">
        <v>75</v>
      </c>
      <c r="EL3113">
        <v>76</v>
      </c>
      <c r="EM3113">
        <v>76</v>
      </c>
      <c r="EN3113">
        <v>84</v>
      </c>
      <c r="EO3113">
        <v>86</v>
      </c>
      <c r="EP3113">
        <v>87</v>
      </c>
      <c r="EQ3113">
        <v>89</v>
      </c>
      <c r="ER3113">
        <v>92</v>
      </c>
      <c r="ES3113">
        <v>94</v>
      </c>
      <c r="ET3113">
        <v>94</v>
      </c>
      <c r="EU3113">
        <v>98</v>
      </c>
      <c r="EV3113">
        <v>98</v>
      </c>
      <c r="EW3113">
        <v>99</v>
      </c>
      <c r="EX3113">
        <v>114</v>
      </c>
      <c r="EY3113">
        <v>115</v>
      </c>
      <c r="EZ3113">
        <v>118</v>
      </c>
      <c r="FA3113">
        <v>118</v>
      </c>
      <c r="FB3113">
        <v>120</v>
      </c>
      <c r="FC3113">
        <v>144</v>
      </c>
      <c r="FD3113">
        <v>147</v>
      </c>
      <c r="FE3113">
        <v>163</v>
      </c>
      <c r="FF3113">
        <v>181</v>
      </c>
      <c r="FG3113">
        <v>189</v>
      </c>
      <c r="FH3113">
        <v>192</v>
      </c>
      <c r="FI3113">
        <v>197</v>
      </c>
      <c r="FJ3113">
        <v>203</v>
      </c>
      <c r="FK3113">
        <v>215</v>
      </c>
      <c r="FL3113">
        <v>226</v>
      </c>
      <c r="FM3113">
        <v>230</v>
      </c>
      <c r="FN3113">
        <v>230</v>
      </c>
      <c r="FO3113">
        <v>236</v>
      </c>
      <c r="FP3113">
        <v>244</v>
      </c>
      <c r="FQ3113">
        <v>251</v>
      </c>
      <c r="FR3113">
        <v>262</v>
      </c>
      <c r="FS3113">
        <v>312</v>
      </c>
      <c r="FT3113">
        <v>328</v>
      </c>
      <c r="FU3113">
        <v>339</v>
      </c>
      <c r="FV3113">
        <v>349</v>
      </c>
      <c r="FW3113">
        <v>359</v>
      </c>
      <c r="FX3113">
        <v>368</v>
      </c>
      <c r="FY3113">
        <v>380</v>
      </c>
      <c r="FZ3113">
        <v>388</v>
      </c>
      <c r="GA3113">
        <v>395</v>
      </c>
      <c r="GB3113">
        <v>403</v>
      </c>
      <c r="GC3113">
        <v>420</v>
      </c>
      <c r="GD3113">
        <v>439</v>
      </c>
    </row>
    <row r="3114" spans="2:186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3</v>
      </c>
      <c r="CU3114">
        <v>3</v>
      </c>
      <c r="CV3114">
        <v>5</v>
      </c>
      <c r="CW3114">
        <v>5</v>
      </c>
      <c r="CX3114">
        <v>5</v>
      </c>
      <c r="CY3114">
        <v>7</v>
      </c>
      <c r="CZ3114">
        <v>7</v>
      </c>
      <c r="DA3114">
        <v>7</v>
      </c>
      <c r="DB3114">
        <v>8</v>
      </c>
      <c r="DC3114">
        <v>9</v>
      </c>
      <c r="DD3114">
        <v>9</v>
      </c>
      <c r="DE3114">
        <v>11</v>
      </c>
      <c r="DF3114">
        <v>12</v>
      </c>
      <c r="DG3114">
        <v>12</v>
      </c>
      <c r="DH3114">
        <v>13</v>
      </c>
      <c r="DI3114">
        <v>13</v>
      </c>
      <c r="DJ3114">
        <v>14</v>
      </c>
      <c r="DK3114">
        <v>14</v>
      </c>
      <c r="DL3114">
        <v>14</v>
      </c>
      <c r="DM3114">
        <v>14</v>
      </c>
      <c r="DN3114">
        <v>14</v>
      </c>
      <c r="DO3114">
        <v>14</v>
      </c>
      <c r="DP3114">
        <v>14</v>
      </c>
      <c r="DQ3114">
        <v>14</v>
      </c>
      <c r="DR3114">
        <v>14</v>
      </c>
      <c r="DS3114">
        <v>14</v>
      </c>
      <c r="DT3114">
        <v>15</v>
      </c>
      <c r="DU3114">
        <v>15</v>
      </c>
      <c r="DV3114">
        <v>15</v>
      </c>
      <c r="DW3114">
        <v>15</v>
      </c>
      <c r="DX3114">
        <v>15</v>
      </c>
      <c r="DY3114">
        <v>15</v>
      </c>
      <c r="DZ3114">
        <v>15</v>
      </c>
      <c r="EA3114">
        <v>15</v>
      </c>
      <c r="EB3114">
        <v>15</v>
      </c>
      <c r="EC3114">
        <v>15</v>
      </c>
      <c r="ED3114">
        <v>15</v>
      </c>
      <c r="EE3114">
        <v>15</v>
      </c>
      <c r="EF3114">
        <v>15</v>
      </c>
      <c r="EG3114">
        <v>15</v>
      </c>
      <c r="EH3114">
        <v>15</v>
      </c>
      <c r="EI3114">
        <v>15</v>
      </c>
      <c r="EJ3114">
        <v>15</v>
      </c>
      <c r="EK3114">
        <v>15</v>
      </c>
      <c r="EL3114">
        <v>15</v>
      </c>
      <c r="EM3114">
        <v>15</v>
      </c>
      <c r="EN3114">
        <v>15</v>
      </c>
      <c r="EO3114">
        <v>15</v>
      </c>
      <c r="EP3114">
        <v>15</v>
      </c>
      <c r="EQ3114">
        <v>15</v>
      </c>
      <c r="ER3114">
        <v>15</v>
      </c>
      <c r="ES3114">
        <v>15</v>
      </c>
      <c r="ET3114">
        <v>15</v>
      </c>
      <c r="EU3114">
        <v>15</v>
      </c>
      <c r="EV3114">
        <v>16</v>
      </c>
      <c r="EW3114">
        <v>16</v>
      </c>
      <c r="EX3114">
        <v>16</v>
      </c>
      <c r="EY3114">
        <v>16</v>
      </c>
      <c r="EZ3114">
        <v>16</v>
      </c>
      <c r="FA3114">
        <v>16</v>
      </c>
      <c r="FB3114">
        <v>16</v>
      </c>
      <c r="FC3114">
        <v>16</v>
      </c>
      <c r="FD3114">
        <v>16</v>
      </c>
      <c r="FE3114">
        <v>16</v>
      </c>
      <c r="FF3114">
        <v>16</v>
      </c>
      <c r="FG3114">
        <v>16</v>
      </c>
      <c r="FH3114">
        <v>16</v>
      </c>
      <c r="FI3114">
        <v>16</v>
      </c>
      <c r="FJ3114">
        <v>16</v>
      </c>
      <c r="FK3114">
        <v>18</v>
      </c>
      <c r="FL3114">
        <v>19</v>
      </c>
      <c r="FM3114">
        <v>19</v>
      </c>
      <c r="FN3114">
        <v>19</v>
      </c>
      <c r="FO3114">
        <v>19</v>
      </c>
      <c r="FP3114">
        <v>19</v>
      </c>
      <c r="FQ3114">
        <v>19</v>
      </c>
      <c r="FR3114">
        <v>19</v>
      </c>
      <c r="FS3114">
        <v>19</v>
      </c>
      <c r="FT3114">
        <v>20</v>
      </c>
      <c r="FU3114">
        <v>20</v>
      </c>
      <c r="FV3114">
        <v>20</v>
      </c>
      <c r="FW3114">
        <v>23</v>
      </c>
      <c r="FX3114">
        <v>22</v>
      </c>
      <c r="FY3114">
        <v>22</v>
      </c>
      <c r="FZ3114">
        <v>25</v>
      </c>
      <c r="GA3114">
        <v>26</v>
      </c>
      <c r="GB3114">
        <v>26</v>
      </c>
      <c r="GC3114">
        <v>27</v>
      </c>
      <c r="GD3114">
        <v>27</v>
      </c>
    </row>
    <row r="3115" spans="2:186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1</v>
      </c>
      <c r="BJ3115">
        <v>1</v>
      </c>
      <c r="BK3115">
        <v>4</v>
      </c>
      <c r="BL3115">
        <v>4</v>
      </c>
      <c r="BM3115">
        <v>4</v>
      </c>
      <c r="BN3115">
        <v>5</v>
      </c>
      <c r="BO3115">
        <v>5</v>
      </c>
      <c r="BP3115">
        <v>8</v>
      </c>
      <c r="BQ3115">
        <v>10</v>
      </c>
      <c r="BR3115">
        <v>15</v>
      </c>
      <c r="BS3115">
        <v>23</v>
      </c>
      <c r="BT3115">
        <v>23</v>
      </c>
      <c r="BU3115">
        <v>28</v>
      </c>
      <c r="BV3115">
        <v>30</v>
      </c>
      <c r="BW3115">
        <v>38</v>
      </c>
      <c r="BX3115">
        <v>43</v>
      </c>
      <c r="BY3115">
        <v>44</v>
      </c>
      <c r="BZ3115">
        <v>46</v>
      </c>
      <c r="CA3115">
        <v>46</v>
      </c>
      <c r="CB3115">
        <v>47</v>
      </c>
      <c r="CC3115">
        <v>48</v>
      </c>
      <c r="CD3115">
        <v>48</v>
      </c>
      <c r="CE3115">
        <v>50</v>
      </c>
      <c r="CF3115">
        <v>53</v>
      </c>
      <c r="CG3115">
        <v>54</v>
      </c>
      <c r="CH3115">
        <v>56</v>
      </c>
      <c r="CI3115">
        <v>56</v>
      </c>
      <c r="CJ3115">
        <v>56</v>
      </c>
      <c r="CK3115">
        <v>56</v>
      </c>
      <c r="CL3115">
        <v>57</v>
      </c>
      <c r="CM3115">
        <v>57</v>
      </c>
      <c r="CN3115">
        <v>58</v>
      </c>
      <c r="CO3115">
        <v>59</v>
      </c>
      <c r="CP3115">
        <v>60</v>
      </c>
      <c r="CQ3115">
        <v>60</v>
      </c>
      <c r="CR3115">
        <v>62</v>
      </c>
      <c r="CS3115">
        <v>62</v>
      </c>
      <c r="CT3115">
        <v>62</v>
      </c>
      <c r="CU3115">
        <v>62</v>
      </c>
      <c r="CV3115">
        <v>62</v>
      </c>
      <c r="CW3115">
        <v>62</v>
      </c>
      <c r="CX3115">
        <v>63</v>
      </c>
      <c r="CY3115">
        <v>64</v>
      </c>
      <c r="CZ3115">
        <v>65</v>
      </c>
      <c r="DA3115">
        <v>65</v>
      </c>
      <c r="DB3115">
        <v>65</v>
      </c>
      <c r="DC3115">
        <v>65</v>
      </c>
      <c r="DD3115">
        <v>65</v>
      </c>
      <c r="DE3115">
        <v>68</v>
      </c>
      <c r="DF3115">
        <v>70</v>
      </c>
      <c r="DG3115">
        <v>70</v>
      </c>
      <c r="DH3115">
        <v>71</v>
      </c>
      <c r="DI3115">
        <v>74</v>
      </c>
      <c r="DJ3115">
        <v>75</v>
      </c>
      <c r="DK3115">
        <v>75</v>
      </c>
      <c r="DL3115">
        <v>75</v>
      </c>
      <c r="DM3115">
        <v>76</v>
      </c>
      <c r="DN3115">
        <v>77</v>
      </c>
      <c r="DO3115">
        <v>78</v>
      </c>
      <c r="DP3115">
        <v>78</v>
      </c>
      <c r="DQ3115">
        <v>78</v>
      </c>
      <c r="DR3115">
        <v>78</v>
      </c>
      <c r="DS3115">
        <v>80</v>
      </c>
      <c r="DT3115">
        <v>82</v>
      </c>
      <c r="DU3115">
        <v>82</v>
      </c>
      <c r="DV3115">
        <v>82</v>
      </c>
      <c r="DW3115">
        <v>82</v>
      </c>
      <c r="DX3115">
        <v>82</v>
      </c>
      <c r="DY3115">
        <v>82</v>
      </c>
      <c r="DZ3115">
        <v>82</v>
      </c>
      <c r="EA3115">
        <v>84</v>
      </c>
      <c r="EB3115">
        <v>84</v>
      </c>
      <c r="EC3115">
        <v>84</v>
      </c>
      <c r="ED3115">
        <v>84</v>
      </c>
      <c r="EE3115">
        <v>84</v>
      </c>
      <c r="EF3115">
        <v>84</v>
      </c>
      <c r="EG3115">
        <v>85</v>
      </c>
      <c r="EH3115">
        <v>85</v>
      </c>
      <c r="EI3115">
        <v>85</v>
      </c>
      <c r="EJ3115">
        <v>87</v>
      </c>
      <c r="EK3115">
        <v>87</v>
      </c>
      <c r="EL3115">
        <v>87</v>
      </c>
      <c r="EM3115">
        <v>87</v>
      </c>
      <c r="EN3115">
        <v>90</v>
      </c>
      <c r="EO3115">
        <v>90</v>
      </c>
      <c r="EP3115">
        <v>92</v>
      </c>
      <c r="EQ3115">
        <v>93</v>
      </c>
      <c r="ER3115">
        <v>99</v>
      </c>
      <c r="ES3115">
        <v>99</v>
      </c>
      <c r="ET3115">
        <v>99</v>
      </c>
      <c r="EU3115">
        <v>117</v>
      </c>
      <c r="EV3115">
        <v>120</v>
      </c>
      <c r="EW3115">
        <v>137</v>
      </c>
      <c r="EX3115">
        <v>150</v>
      </c>
      <c r="EY3115">
        <v>169</v>
      </c>
      <c r="EZ3115">
        <v>169</v>
      </c>
      <c r="FA3115">
        <v>169</v>
      </c>
      <c r="FB3115">
        <v>201</v>
      </c>
      <c r="FC3115">
        <v>230</v>
      </c>
      <c r="FD3115">
        <v>250</v>
      </c>
      <c r="FE3115">
        <v>270</v>
      </c>
      <c r="FF3115">
        <v>270</v>
      </c>
      <c r="FG3115">
        <v>300</v>
      </c>
      <c r="FH3115">
        <v>300</v>
      </c>
      <c r="FI3115">
        <v>318</v>
      </c>
      <c r="FJ3115">
        <v>363</v>
      </c>
      <c r="FK3115">
        <v>397</v>
      </c>
      <c r="FL3115">
        <v>420</v>
      </c>
      <c r="FM3115">
        <v>425</v>
      </c>
      <c r="FN3115">
        <v>436</v>
      </c>
      <c r="FO3115">
        <v>442</v>
      </c>
      <c r="FP3115">
        <v>464</v>
      </c>
      <c r="FQ3115">
        <v>512</v>
      </c>
      <c r="FR3115">
        <v>548</v>
      </c>
      <c r="FS3115">
        <v>567</v>
      </c>
      <c r="FT3115">
        <v>585</v>
      </c>
      <c r="FU3115">
        <v>601</v>
      </c>
      <c r="FV3115">
        <v>604</v>
      </c>
      <c r="FW3115">
        <v>636</v>
      </c>
      <c r="FX3115">
        <v>648</v>
      </c>
      <c r="FY3115">
        <v>666</v>
      </c>
      <c r="FZ3115">
        <v>680</v>
      </c>
      <c r="GA3115">
        <v>709</v>
      </c>
      <c r="GB3115">
        <v>709</v>
      </c>
      <c r="GC3115">
        <v>751</v>
      </c>
      <c r="GD3115">
        <v>751</v>
      </c>
    </row>
    <row r="3116" spans="2:186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1</v>
      </c>
      <c r="CK3116">
        <v>1</v>
      </c>
      <c r="CL3116">
        <v>1</v>
      </c>
      <c r="CM3116">
        <v>1</v>
      </c>
      <c r="CN3116">
        <v>1</v>
      </c>
      <c r="CO3116">
        <v>1</v>
      </c>
      <c r="CP3116">
        <v>1</v>
      </c>
      <c r="CQ3116">
        <v>1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1</v>
      </c>
      <c r="CX3116">
        <v>1</v>
      </c>
      <c r="CY3116">
        <v>1</v>
      </c>
      <c r="CZ3116">
        <v>1</v>
      </c>
      <c r="DA3116">
        <v>1</v>
      </c>
      <c r="DB3116">
        <v>1</v>
      </c>
      <c r="DC3116">
        <v>1</v>
      </c>
      <c r="DD3116">
        <v>1</v>
      </c>
      <c r="DE3116">
        <v>1</v>
      </c>
      <c r="DF3116">
        <v>2</v>
      </c>
      <c r="DG3116">
        <v>2</v>
      </c>
      <c r="DH3116">
        <v>2</v>
      </c>
      <c r="DI3116">
        <v>2</v>
      </c>
      <c r="DJ3116">
        <v>2</v>
      </c>
      <c r="DK3116">
        <v>2</v>
      </c>
      <c r="DL3116">
        <v>2</v>
      </c>
      <c r="DM3116">
        <v>2</v>
      </c>
      <c r="DN3116">
        <v>2</v>
      </c>
      <c r="DO3116">
        <v>5</v>
      </c>
      <c r="DP3116">
        <v>5</v>
      </c>
      <c r="DQ3116">
        <v>5</v>
      </c>
      <c r="DR3116">
        <v>5</v>
      </c>
      <c r="DS3116">
        <v>6</v>
      </c>
      <c r="DT3116">
        <v>6</v>
      </c>
      <c r="DU3116">
        <v>6</v>
      </c>
      <c r="DV3116">
        <v>6</v>
      </c>
      <c r="DW3116">
        <v>6</v>
      </c>
      <c r="DX3116">
        <v>6</v>
      </c>
      <c r="DY3116">
        <v>6</v>
      </c>
      <c r="DZ3116">
        <v>6</v>
      </c>
      <c r="EA3116">
        <v>6</v>
      </c>
      <c r="EB3116">
        <v>6</v>
      </c>
      <c r="EC3116">
        <v>6</v>
      </c>
      <c r="ED3116">
        <v>7</v>
      </c>
      <c r="EE3116">
        <v>7</v>
      </c>
      <c r="EF3116">
        <v>7</v>
      </c>
      <c r="EG3116">
        <v>7</v>
      </c>
      <c r="EH3116">
        <v>7</v>
      </c>
      <c r="EI3116">
        <v>7</v>
      </c>
      <c r="EJ3116">
        <v>7</v>
      </c>
      <c r="EK3116">
        <v>7</v>
      </c>
      <c r="EL3116">
        <v>7</v>
      </c>
      <c r="EM3116">
        <v>7</v>
      </c>
      <c r="EN3116">
        <v>7</v>
      </c>
      <c r="EO3116">
        <v>7</v>
      </c>
      <c r="EP3116">
        <v>7</v>
      </c>
      <c r="EQ3116">
        <v>7</v>
      </c>
      <c r="ER3116">
        <v>7</v>
      </c>
      <c r="ES3116">
        <v>7</v>
      </c>
      <c r="ET3116">
        <v>7</v>
      </c>
      <c r="EU3116">
        <v>7</v>
      </c>
      <c r="EV3116">
        <v>7</v>
      </c>
      <c r="EW3116">
        <v>7</v>
      </c>
      <c r="EX3116">
        <v>7</v>
      </c>
      <c r="EY3116">
        <v>7</v>
      </c>
      <c r="EZ3116">
        <v>7</v>
      </c>
      <c r="FA3116">
        <v>7</v>
      </c>
      <c r="FB3116">
        <v>8</v>
      </c>
      <c r="FC3116">
        <v>9</v>
      </c>
      <c r="FD3116">
        <v>9</v>
      </c>
      <c r="FE3116">
        <v>9</v>
      </c>
      <c r="FF3116">
        <v>9</v>
      </c>
      <c r="FG3116">
        <v>9</v>
      </c>
      <c r="FH3116">
        <v>9</v>
      </c>
      <c r="FI3116">
        <v>10</v>
      </c>
      <c r="FJ3116">
        <v>10</v>
      </c>
      <c r="FK3116">
        <v>10</v>
      </c>
      <c r="FL3116">
        <v>11</v>
      </c>
      <c r="FM3116">
        <v>12</v>
      </c>
      <c r="FN3116">
        <v>12</v>
      </c>
      <c r="FO3116">
        <v>12</v>
      </c>
      <c r="FP3116">
        <v>13</v>
      </c>
      <c r="FQ3116">
        <v>16</v>
      </c>
      <c r="FR3116">
        <v>17</v>
      </c>
      <c r="FS3116">
        <v>17</v>
      </c>
      <c r="FT3116">
        <v>17</v>
      </c>
      <c r="FU3116">
        <v>17</v>
      </c>
      <c r="FV3116">
        <v>17</v>
      </c>
      <c r="FW3116">
        <v>19</v>
      </c>
      <c r="FX3116">
        <v>20</v>
      </c>
      <c r="FY3116">
        <v>20</v>
      </c>
      <c r="FZ3116">
        <v>21</v>
      </c>
      <c r="GA3116">
        <v>23</v>
      </c>
      <c r="GB3116">
        <v>23</v>
      </c>
      <c r="GC3116">
        <v>23</v>
      </c>
      <c r="GD3116">
        <v>27</v>
      </c>
    </row>
    <row r="3117" spans="2:186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1</v>
      </c>
      <c r="BS3117">
        <v>1</v>
      </c>
      <c r="BT3117">
        <v>1</v>
      </c>
      <c r="BU3117">
        <v>2</v>
      </c>
      <c r="BV3117">
        <v>2</v>
      </c>
      <c r="BW3117">
        <v>2</v>
      </c>
      <c r="BX3117">
        <v>3</v>
      </c>
      <c r="BY3117">
        <v>3</v>
      </c>
      <c r="BZ3117">
        <v>5</v>
      </c>
      <c r="CA3117">
        <v>5</v>
      </c>
      <c r="CB3117">
        <v>5</v>
      </c>
      <c r="CC3117">
        <v>5</v>
      </c>
      <c r="CD3117">
        <v>7</v>
      </c>
      <c r="CE3117">
        <v>5</v>
      </c>
      <c r="CF3117">
        <v>5</v>
      </c>
      <c r="CG3117">
        <v>5</v>
      </c>
      <c r="CH3117">
        <v>5</v>
      </c>
      <c r="CI3117">
        <v>5</v>
      </c>
      <c r="CJ3117">
        <v>5</v>
      </c>
      <c r="CK3117">
        <v>5</v>
      </c>
      <c r="CL3117">
        <v>7</v>
      </c>
      <c r="CM3117">
        <v>7</v>
      </c>
      <c r="CN3117">
        <v>8</v>
      </c>
      <c r="CO3117">
        <v>8</v>
      </c>
      <c r="CP3117">
        <v>8</v>
      </c>
      <c r="CQ3117">
        <v>9</v>
      </c>
      <c r="CR3117">
        <v>10</v>
      </c>
      <c r="CS3117">
        <v>10</v>
      </c>
      <c r="CT3117">
        <v>10</v>
      </c>
      <c r="CU3117">
        <v>13</v>
      </c>
      <c r="CV3117">
        <v>13</v>
      </c>
      <c r="CW3117">
        <v>13</v>
      </c>
      <c r="CX3117">
        <v>13</v>
      </c>
      <c r="CY3117">
        <v>13</v>
      </c>
      <c r="CZ3117">
        <v>13</v>
      </c>
      <c r="DA3117">
        <v>13</v>
      </c>
      <c r="DB3117">
        <v>13</v>
      </c>
      <c r="DC3117">
        <v>13</v>
      </c>
      <c r="DD3117">
        <v>13</v>
      </c>
      <c r="DE3117">
        <v>13</v>
      </c>
      <c r="DF3117">
        <v>13</v>
      </c>
      <c r="DG3117">
        <v>14</v>
      </c>
      <c r="DH3117">
        <v>14</v>
      </c>
      <c r="DI3117">
        <v>14</v>
      </c>
      <c r="DJ3117">
        <v>14</v>
      </c>
      <c r="DK3117">
        <v>14</v>
      </c>
      <c r="DL3117">
        <v>14</v>
      </c>
      <c r="DM3117">
        <v>14</v>
      </c>
      <c r="DN3117">
        <v>14</v>
      </c>
      <c r="DO3117">
        <v>14</v>
      </c>
      <c r="DP3117">
        <v>14</v>
      </c>
      <c r="DQ3117">
        <v>14</v>
      </c>
      <c r="DR3117">
        <v>14</v>
      </c>
      <c r="DS3117">
        <v>14</v>
      </c>
      <c r="DT3117">
        <v>15</v>
      </c>
      <c r="DU3117">
        <v>15</v>
      </c>
      <c r="DV3117">
        <v>15</v>
      </c>
      <c r="DW3117">
        <v>15</v>
      </c>
      <c r="DX3117">
        <v>14</v>
      </c>
      <c r="DY3117">
        <v>14</v>
      </c>
      <c r="DZ3117">
        <v>14</v>
      </c>
      <c r="EA3117">
        <v>15</v>
      </c>
      <c r="EB3117">
        <v>14</v>
      </c>
      <c r="EC3117">
        <v>14</v>
      </c>
      <c r="ED3117">
        <v>16</v>
      </c>
      <c r="EE3117">
        <v>16</v>
      </c>
      <c r="EF3117">
        <v>18</v>
      </c>
      <c r="EG3117">
        <v>21</v>
      </c>
      <c r="EH3117">
        <v>21</v>
      </c>
      <c r="EI3117">
        <v>21</v>
      </c>
      <c r="EJ3117">
        <v>26</v>
      </c>
      <c r="EK3117">
        <v>35</v>
      </c>
      <c r="EL3117">
        <v>37</v>
      </c>
      <c r="EM3117">
        <v>37</v>
      </c>
      <c r="EN3117">
        <v>42</v>
      </c>
      <c r="EO3117">
        <v>45</v>
      </c>
      <c r="EP3117">
        <v>48</v>
      </c>
      <c r="EQ3117">
        <v>52</v>
      </c>
      <c r="ER3117">
        <v>54</v>
      </c>
      <c r="ES3117">
        <v>56</v>
      </c>
      <c r="ET3117">
        <v>59</v>
      </c>
      <c r="EU3117">
        <v>61</v>
      </c>
      <c r="EV3117">
        <v>65</v>
      </c>
      <c r="EW3117">
        <v>71</v>
      </c>
      <c r="EX3117">
        <v>75</v>
      </c>
      <c r="EY3117">
        <v>82</v>
      </c>
      <c r="EZ3117">
        <v>87</v>
      </c>
      <c r="FA3117">
        <v>93</v>
      </c>
      <c r="FB3117">
        <v>103</v>
      </c>
      <c r="FC3117">
        <v>114</v>
      </c>
      <c r="FD3117">
        <v>118</v>
      </c>
      <c r="FE3117">
        <v>125</v>
      </c>
      <c r="FF3117">
        <v>129</v>
      </c>
      <c r="FG3117">
        <v>137</v>
      </c>
      <c r="FH3117">
        <v>151</v>
      </c>
      <c r="FI3117">
        <v>154</v>
      </c>
      <c r="FJ3117">
        <v>156</v>
      </c>
      <c r="FK3117">
        <v>168</v>
      </c>
      <c r="FL3117">
        <v>207</v>
      </c>
      <c r="FM3117">
        <v>217</v>
      </c>
      <c r="FN3117">
        <v>229</v>
      </c>
      <c r="FO3117">
        <v>233</v>
      </c>
      <c r="FP3117">
        <v>242</v>
      </c>
      <c r="FQ3117">
        <v>243</v>
      </c>
      <c r="FR3117">
        <v>251</v>
      </c>
      <c r="FS3117">
        <v>256</v>
      </c>
      <c r="FT3117">
        <v>267</v>
      </c>
      <c r="FU3117">
        <v>325</v>
      </c>
      <c r="FV3117">
        <v>346</v>
      </c>
      <c r="FW3117">
        <v>356</v>
      </c>
      <c r="FX3117">
        <v>410</v>
      </c>
      <c r="FY3117">
        <v>440</v>
      </c>
      <c r="FZ3117">
        <v>462</v>
      </c>
      <c r="GA3117">
        <v>471</v>
      </c>
      <c r="GB3117">
        <v>473</v>
      </c>
      <c r="GC3117">
        <v>474</v>
      </c>
      <c r="GD3117">
        <v>497</v>
      </c>
    </row>
    <row r="3118" spans="2:186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4</v>
      </c>
      <c r="BJ3118">
        <v>8</v>
      </c>
      <c r="BK3118">
        <v>8</v>
      </c>
      <c r="BL3118">
        <v>9</v>
      </c>
      <c r="BM3118">
        <v>9</v>
      </c>
      <c r="BN3118">
        <v>14</v>
      </c>
      <c r="BO3118">
        <v>14</v>
      </c>
      <c r="BP3118">
        <v>22</v>
      </c>
      <c r="BQ3118">
        <v>27</v>
      </c>
      <c r="BR3118">
        <v>34</v>
      </c>
      <c r="BS3118">
        <v>34</v>
      </c>
      <c r="BT3118">
        <v>37</v>
      </c>
      <c r="BU3118">
        <v>37</v>
      </c>
      <c r="BV3118">
        <v>42</v>
      </c>
      <c r="BW3118">
        <v>50</v>
      </c>
      <c r="BX3118">
        <v>63</v>
      </c>
      <c r="BY3118">
        <v>71</v>
      </c>
      <c r="BZ3118">
        <v>71</v>
      </c>
      <c r="CA3118">
        <v>77</v>
      </c>
      <c r="CB3118">
        <v>77</v>
      </c>
      <c r="CC3118">
        <v>81</v>
      </c>
      <c r="CD3118">
        <v>87</v>
      </c>
      <c r="CE3118">
        <v>97</v>
      </c>
      <c r="CF3118">
        <v>103</v>
      </c>
      <c r="CG3118">
        <v>110</v>
      </c>
      <c r="CH3118">
        <v>113</v>
      </c>
      <c r="CI3118">
        <v>117</v>
      </c>
      <c r="CJ3118">
        <v>119</v>
      </c>
      <c r="CK3118">
        <v>124</v>
      </c>
      <c r="CL3118">
        <v>128</v>
      </c>
      <c r="CM3118">
        <v>140</v>
      </c>
      <c r="CN3118">
        <v>146</v>
      </c>
      <c r="CO3118">
        <v>151</v>
      </c>
      <c r="CP3118">
        <v>155</v>
      </c>
      <c r="CQ3118">
        <v>156</v>
      </c>
      <c r="CR3118">
        <v>158</v>
      </c>
      <c r="CS3118">
        <v>167</v>
      </c>
      <c r="CT3118">
        <v>182</v>
      </c>
      <c r="CU3118">
        <v>206</v>
      </c>
      <c r="CV3118">
        <v>211</v>
      </c>
      <c r="CW3118">
        <v>262</v>
      </c>
      <c r="CX3118">
        <v>287</v>
      </c>
      <c r="CY3118">
        <v>287</v>
      </c>
      <c r="CZ3118">
        <v>301</v>
      </c>
      <c r="DA3118">
        <v>306</v>
      </c>
      <c r="DB3118">
        <v>313</v>
      </c>
      <c r="DC3118">
        <v>323</v>
      </c>
      <c r="DD3118">
        <v>328</v>
      </c>
      <c r="DE3118">
        <v>333</v>
      </c>
      <c r="DF3118">
        <v>341</v>
      </c>
      <c r="DG3118">
        <v>352</v>
      </c>
      <c r="DH3118">
        <v>361</v>
      </c>
      <c r="DI3118">
        <v>368</v>
      </c>
      <c r="DJ3118">
        <v>377</v>
      </c>
      <c r="DK3118">
        <v>380</v>
      </c>
      <c r="DL3118">
        <v>397</v>
      </c>
      <c r="DM3118">
        <v>424</v>
      </c>
      <c r="DN3118">
        <v>442</v>
      </c>
      <c r="DO3118">
        <v>451</v>
      </c>
      <c r="DP3118">
        <v>463</v>
      </c>
      <c r="DQ3118">
        <v>481</v>
      </c>
      <c r="DR3118">
        <v>486</v>
      </c>
      <c r="DS3118">
        <v>501</v>
      </c>
      <c r="DT3118">
        <v>513</v>
      </c>
      <c r="DU3118">
        <v>520</v>
      </c>
      <c r="DV3118">
        <v>528</v>
      </c>
      <c r="DW3118">
        <v>541</v>
      </c>
      <c r="DX3118">
        <v>553</v>
      </c>
      <c r="DY3118">
        <v>565</v>
      </c>
      <c r="DZ3118">
        <v>584</v>
      </c>
      <c r="EA3118">
        <v>588</v>
      </c>
      <c r="EB3118">
        <v>596</v>
      </c>
      <c r="EC3118">
        <v>605</v>
      </c>
      <c r="ED3118">
        <v>612</v>
      </c>
      <c r="EE3118">
        <v>621</v>
      </c>
      <c r="EF3118">
        <v>630</v>
      </c>
      <c r="EG3118">
        <v>636</v>
      </c>
      <c r="EH3118">
        <v>649</v>
      </c>
      <c r="EI3118">
        <v>660</v>
      </c>
      <c r="EJ3118">
        <v>672</v>
      </c>
      <c r="EK3118">
        <v>684</v>
      </c>
      <c r="EL3118">
        <v>691</v>
      </c>
      <c r="EM3118">
        <v>698</v>
      </c>
      <c r="EN3118">
        <v>745</v>
      </c>
      <c r="EO3118">
        <v>763</v>
      </c>
      <c r="EP3118">
        <v>787</v>
      </c>
      <c r="EQ3118">
        <v>820</v>
      </c>
      <c r="ER3118">
        <v>862</v>
      </c>
      <c r="ES3118">
        <v>904</v>
      </c>
      <c r="ET3118">
        <v>960</v>
      </c>
      <c r="EU3118">
        <v>1021</v>
      </c>
      <c r="EV3118">
        <v>1068</v>
      </c>
      <c r="EW3118">
        <v>1114</v>
      </c>
      <c r="EX3118">
        <v>1159</v>
      </c>
      <c r="EY3118">
        <v>1237</v>
      </c>
      <c r="EZ3118">
        <v>1337</v>
      </c>
      <c r="FA3118">
        <v>1411</v>
      </c>
      <c r="FB3118">
        <v>1498</v>
      </c>
      <c r="FC3118">
        <v>1614</v>
      </c>
      <c r="FD3118">
        <v>1702</v>
      </c>
      <c r="FE3118">
        <v>1770</v>
      </c>
      <c r="FF3118">
        <v>1850</v>
      </c>
      <c r="FG3118">
        <v>2019</v>
      </c>
      <c r="FH3118">
        <v>2100</v>
      </c>
      <c r="FI3118">
        <v>2230</v>
      </c>
      <c r="FJ3118">
        <v>2339</v>
      </c>
      <c r="FK3118">
        <v>2388</v>
      </c>
      <c r="FL3118">
        <v>2469</v>
      </c>
      <c r="FM3118">
        <v>2469</v>
      </c>
      <c r="FN3118">
        <v>2469</v>
      </c>
      <c r="FO3118">
        <v>3151</v>
      </c>
      <c r="FP3118">
        <v>3318</v>
      </c>
      <c r="FQ3118">
        <v>3442</v>
      </c>
      <c r="FR3118">
        <v>3617</v>
      </c>
      <c r="FS3118">
        <v>3654</v>
      </c>
      <c r="FT3118">
        <v>3745</v>
      </c>
      <c r="FU3118">
        <v>3810</v>
      </c>
      <c r="FV3118">
        <v>4042</v>
      </c>
      <c r="FW3118">
        <v>4153</v>
      </c>
      <c r="FX3118">
        <v>4327</v>
      </c>
      <c r="FY3118">
        <v>4420</v>
      </c>
      <c r="FZ3118">
        <v>4490</v>
      </c>
      <c r="GA3118">
        <v>4686</v>
      </c>
      <c r="GB3118">
        <v>4792</v>
      </c>
      <c r="GC3118">
        <v>4888</v>
      </c>
      <c r="GD3118">
        <v>4981</v>
      </c>
    </row>
    <row r="3119" spans="2:186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3</v>
      </c>
      <c r="BW3119">
        <v>3</v>
      </c>
      <c r="BX3119">
        <v>5</v>
      </c>
      <c r="BY3119">
        <v>6</v>
      </c>
      <c r="BZ3119">
        <v>6</v>
      </c>
      <c r="CA3119">
        <v>6</v>
      </c>
      <c r="CB3119">
        <v>6</v>
      </c>
      <c r="CC3119">
        <v>7</v>
      </c>
      <c r="CD3119">
        <v>8</v>
      </c>
      <c r="CE3119">
        <v>9</v>
      </c>
      <c r="CF3119">
        <v>10</v>
      </c>
      <c r="CG3119">
        <v>10</v>
      </c>
      <c r="CH3119">
        <v>11</v>
      </c>
      <c r="CI3119">
        <v>11</v>
      </c>
      <c r="CJ3119">
        <v>11</v>
      </c>
      <c r="CK3119">
        <v>11</v>
      </c>
      <c r="CL3119">
        <v>13</v>
      </c>
      <c r="CM3119">
        <v>19</v>
      </c>
      <c r="CN3119">
        <v>19</v>
      </c>
      <c r="CO3119">
        <v>21</v>
      </c>
      <c r="CP3119">
        <v>21</v>
      </c>
      <c r="CQ3119">
        <v>22</v>
      </c>
      <c r="CR3119">
        <v>23</v>
      </c>
      <c r="CS3119">
        <v>25</v>
      </c>
      <c r="CT3119">
        <v>25</v>
      </c>
      <c r="CU3119">
        <v>26</v>
      </c>
      <c r="CV3119">
        <v>29</v>
      </c>
      <c r="CW3119">
        <v>29</v>
      </c>
      <c r="CX3119">
        <v>29</v>
      </c>
      <c r="CY3119">
        <v>31</v>
      </c>
      <c r="CZ3119">
        <v>32</v>
      </c>
      <c r="DA3119">
        <v>32</v>
      </c>
      <c r="DB3119">
        <v>33</v>
      </c>
      <c r="DC3119">
        <v>33</v>
      </c>
      <c r="DD3119">
        <v>33</v>
      </c>
      <c r="DE3119">
        <v>34</v>
      </c>
      <c r="DF3119">
        <v>34</v>
      </c>
      <c r="DG3119">
        <v>34</v>
      </c>
      <c r="DH3119">
        <v>34</v>
      </c>
      <c r="DI3119">
        <v>34</v>
      </c>
      <c r="DJ3119">
        <v>35</v>
      </c>
      <c r="DK3119">
        <v>36</v>
      </c>
      <c r="DL3119">
        <v>36</v>
      </c>
      <c r="DM3119">
        <v>36</v>
      </c>
      <c r="DN3119">
        <v>36</v>
      </c>
      <c r="DO3119">
        <v>36</v>
      </c>
      <c r="DP3119">
        <v>36</v>
      </c>
      <c r="DQ3119">
        <v>36</v>
      </c>
      <c r="DR3119">
        <v>36</v>
      </c>
      <c r="DS3119">
        <v>37</v>
      </c>
      <c r="DT3119">
        <v>37</v>
      </c>
      <c r="DU3119">
        <v>38</v>
      </c>
      <c r="DV3119">
        <v>38</v>
      </c>
      <c r="DW3119">
        <v>38</v>
      </c>
      <c r="DX3119">
        <v>38</v>
      </c>
      <c r="DY3119">
        <v>38</v>
      </c>
      <c r="DZ3119">
        <v>38</v>
      </c>
      <c r="EA3119">
        <v>38</v>
      </c>
      <c r="EB3119">
        <v>38</v>
      </c>
      <c r="EC3119">
        <v>38</v>
      </c>
      <c r="ED3119">
        <v>38</v>
      </c>
      <c r="EE3119">
        <v>38</v>
      </c>
      <c r="EF3119">
        <v>38</v>
      </c>
      <c r="EG3119">
        <v>40</v>
      </c>
      <c r="EH3119">
        <v>41</v>
      </c>
      <c r="EI3119">
        <v>41</v>
      </c>
      <c r="EJ3119">
        <v>44</v>
      </c>
      <c r="EK3119">
        <v>44</v>
      </c>
      <c r="EL3119">
        <v>45</v>
      </c>
      <c r="EM3119">
        <v>45</v>
      </c>
      <c r="EN3119">
        <v>45</v>
      </c>
      <c r="EO3119">
        <v>46</v>
      </c>
      <c r="EP3119">
        <v>46</v>
      </c>
      <c r="EQ3119">
        <v>50</v>
      </c>
      <c r="ER3119">
        <v>52</v>
      </c>
      <c r="ES3119">
        <v>52</v>
      </c>
      <c r="ET3119">
        <v>52</v>
      </c>
      <c r="EU3119">
        <v>53</v>
      </c>
      <c r="EV3119">
        <v>53</v>
      </c>
      <c r="EW3119">
        <v>55</v>
      </c>
      <c r="EX3119">
        <v>65</v>
      </c>
      <c r="EY3119">
        <v>69</v>
      </c>
      <c r="EZ3119">
        <v>72</v>
      </c>
      <c r="FA3119">
        <v>72</v>
      </c>
      <c r="FB3119">
        <v>76</v>
      </c>
      <c r="FC3119">
        <v>80</v>
      </c>
      <c r="FD3119">
        <v>83</v>
      </c>
      <c r="FE3119">
        <v>83</v>
      </c>
      <c r="FF3119">
        <v>88</v>
      </c>
      <c r="FG3119">
        <v>86</v>
      </c>
      <c r="FH3119">
        <v>86</v>
      </c>
      <c r="FI3119">
        <v>98</v>
      </c>
      <c r="FJ3119">
        <v>101</v>
      </c>
      <c r="FK3119">
        <v>111</v>
      </c>
      <c r="FL3119">
        <v>113</v>
      </c>
      <c r="FM3119">
        <v>132</v>
      </c>
      <c r="FN3119">
        <v>132</v>
      </c>
      <c r="FO3119">
        <v>132</v>
      </c>
      <c r="FP3119">
        <v>144</v>
      </c>
      <c r="FQ3119">
        <v>146</v>
      </c>
      <c r="FR3119">
        <v>166</v>
      </c>
      <c r="FS3119">
        <v>173</v>
      </c>
      <c r="FT3119">
        <v>190</v>
      </c>
      <c r="FU3119">
        <v>201</v>
      </c>
      <c r="FV3119">
        <v>201</v>
      </c>
      <c r="FW3119">
        <v>203</v>
      </c>
      <c r="FX3119">
        <v>220</v>
      </c>
      <c r="FY3119">
        <v>230</v>
      </c>
      <c r="FZ3119">
        <v>242</v>
      </c>
      <c r="GA3119">
        <v>344</v>
      </c>
      <c r="GB3119">
        <v>352</v>
      </c>
      <c r="GC3119">
        <v>352</v>
      </c>
      <c r="GD3119">
        <v>364</v>
      </c>
    </row>
    <row r="3120" spans="2:186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1</v>
      </c>
      <c r="CG3120">
        <v>1</v>
      </c>
      <c r="CH3120">
        <v>1</v>
      </c>
      <c r="CI3120">
        <v>1</v>
      </c>
      <c r="CJ3120">
        <v>1</v>
      </c>
      <c r="CK3120">
        <v>1</v>
      </c>
      <c r="CL3120">
        <v>2</v>
      </c>
      <c r="CM3120">
        <v>3</v>
      </c>
      <c r="CN3120">
        <v>3</v>
      </c>
      <c r="CO3120">
        <v>3</v>
      </c>
      <c r="CP3120">
        <v>3</v>
      </c>
      <c r="CQ3120">
        <v>3</v>
      </c>
      <c r="CR3120">
        <v>3</v>
      </c>
      <c r="CS3120">
        <v>3</v>
      </c>
      <c r="CT3120">
        <v>3</v>
      </c>
      <c r="CU3120">
        <v>3</v>
      </c>
      <c r="CV3120">
        <v>3</v>
      </c>
      <c r="CW3120">
        <v>3</v>
      </c>
      <c r="CX3120">
        <v>3</v>
      </c>
      <c r="CY3120">
        <v>3</v>
      </c>
      <c r="CZ3120">
        <v>3</v>
      </c>
      <c r="DA3120">
        <v>3</v>
      </c>
      <c r="DB3120">
        <v>3</v>
      </c>
      <c r="DC3120">
        <v>3</v>
      </c>
      <c r="DD3120">
        <v>3</v>
      </c>
      <c r="DE3120">
        <v>3</v>
      </c>
      <c r="DF3120">
        <v>3</v>
      </c>
      <c r="DG3120">
        <v>3</v>
      </c>
      <c r="DH3120">
        <v>3</v>
      </c>
      <c r="DI3120">
        <v>3</v>
      </c>
      <c r="DJ3120">
        <v>3</v>
      </c>
      <c r="DK3120">
        <v>3</v>
      </c>
      <c r="DL3120">
        <v>3</v>
      </c>
      <c r="DM3120">
        <v>3</v>
      </c>
      <c r="DN3120">
        <v>3</v>
      </c>
      <c r="DO3120">
        <v>3</v>
      </c>
      <c r="DP3120">
        <v>3</v>
      </c>
      <c r="DQ3120">
        <v>3</v>
      </c>
      <c r="DR3120">
        <v>3</v>
      </c>
      <c r="DS3120">
        <v>3</v>
      </c>
      <c r="DT3120">
        <v>3</v>
      </c>
      <c r="DU3120">
        <v>3</v>
      </c>
      <c r="DV3120">
        <v>3</v>
      </c>
      <c r="DW3120">
        <v>3</v>
      </c>
      <c r="DX3120">
        <v>3</v>
      </c>
      <c r="DY3120">
        <v>3</v>
      </c>
      <c r="DZ3120">
        <v>3</v>
      </c>
      <c r="EA3120">
        <v>3</v>
      </c>
      <c r="EB3120">
        <v>3</v>
      </c>
      <c r="EC3120">
        <v>3</v>
      </c>
      <c r="ED3120">
        <v>3</v>
      </c>
      <c r="EE3120">
        <v>3</v>
      </c>
      <c r="EF3120">
        <v>3</v>
      </c>
      <c r="EG3120">
        <v>3</v>
      </c>
      <c r="EH3120">
        <v>3</v>
      </c>
      <c r="EI3120">
        <v>3</v>
      </c>
      <c r="EJ3120">
        <v>3</v>
      </c>
      <c r="EK3120">
        <v>3</v>
      </c>
      <c r="EL3120">
        <v>3</v>
      </c>
      <c r="EM3120">
        <v>3</v>
      </c>
      <c r="EN3120">
        <v>3</v>
      </c>
      <c r="EO3120">
        <v>3</v>
      </c>
      <c r="EP3120">
        <v>3</v>
      </c>
      <c r="EQ3120">
        <v>4</v>
      </c>
      <c r="ER3120">
        <v>4</v>
      </c>
      <c r="ES3120">
        <v>4</v>
      </c>
      <c r="ET3120">
        <v>4</v>
      </c>
      <c r="EU3120">
        <v>4</v>
      </c>
      <c r="EV3120">
        <v>4</v>
      </c>
      <c r="EW3120">
        <v>5</v>
      </c>
      <c r="EX3120">
        <v>6</v>
      </c>
      <c r="EY3120">
        <v>6</v>
      </c>
      <c r="EZ3120">
        <v>6</v>
      </c>
      <c r="FA3120">
        <v>6</v>
      </c>
      <c r="FB3120">
        <v>6</v>
      </c>
      <c r="FC3120">
        <v>8</v>
      </c>
      <c r="FD3120">
        <v>10</v>
      </c>
      <c r="FE3120">
        <v>12</v>
      </c>
      <c r="FF3120">
        <v>14</v>
      </c>
      <c r="FG3120">
        <v>14</v>
      </c>
      <c r="FH3120">
        <v>16</v>
      </c>
      <c r="FI3120">
        <v>21</v>
      </c>
      <c r="FJ3120">
        <v>24</v>
      </c>
      <c r="FK3120">
        <v>26</v>
      </c>
      <c r="FL3120">
        <v>26</v>
      </c>
      <c r="FM3120">
        <v>29</v>
      </c>
      <c r="FN3120">
        <v>29</v>
      </c>
      <c r="FO3120">
        <v>29</v>
      </c>
      <c r="FP3120">
        <v>37</v>
      </c>
      <c r="FQ3120">
        <v>38</v>
      </c>
      <c r="FR3120">
        <v>40</v>
      </c>
      <c r="FS3120">
        <v>40</v>
      </c>
      <c r="FT3120">
        <v>40</v>
      </c>
      <c r="FU3120">
        <v>40</v>
      </c>
      <c r="FV3120">
        <v>41</v>
      </c>
      <c r="FW3120">
        <v>45</v>
      </c>
      <c r="FX3120">
        <v>47</v>
      </c>
      <c r="FY3120">
        <v>49</v>
      </c>
      <c r="FZ3120">
        <v>52</v>
      </c>
      <c r="GA3120">
        <v>55</v>
      </c>
      <c r="GB3120">
        <v>55</v>
      </c>
      <c r="GC3120">
        <v>55</v>
      </c>
      <c r="GD3120">
        <v>56</v>
      </c>
    </row>
    <row r="3121" spans="2:186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1</v>
      </c>
      <c r="BV3121">
        <v>1</v>
      </c>
      <c r="BW3121">
        <v>1</v>
      </c>
      <c r="BX3121">
        <v>3</v>
      </c>
      <c r="BY3121">
        <v>3</v>
      </c>
      <c r="BZ3121">
        <v>3</v>
      </c>
      <c r="CA3121">
        <v>3</v>
      </c>
      <c r="CB3121">
        <v>3</v>
      </c>
      <c r="CC3121">
        <v>3</v>
      </c>
      <c r="CD3121">
        <v>3</v>
      </c>
      <c r="CE3121">
        <v>3</v>
      </c>
      <c r="CF3121">
        <v>4</v>
      </c>
      <c r="CG3121">
        <v>5</v>
      </c>
      <c r="CH3121">
        <v>5</v>
      </c>
      <c r="CI3121">
        <v>5</v>
      </c>
      <c r="CJ3121">
        <v>5</v>
      </c>
      <c r="CK3121">
        <v>5</v>
      </c>
      <c r="CL3121">
        <v>7</v>
      </c>
      <c r="CM3121">
        <v>8</v>
      </c>
      <c r="CN3121">
        <v>9</v>
      </c>
      <c r="CO3121">
        <v>9</v>
      </c>
      <c r="CP3121">
        <v>9</v>
      </c>
      <c r="CQ3121">
        <v>12</v>
      </c>
      <c r="CR3121">
        <v>13</v>
      </c>
      <c r="CS3121">
        <v>14</v>
      </c>
      <c r="CT3121">
        <v>14</v>
      </c>
      <c r="CU3121">
        <v>15</v>
      </c>
      <c r="CV3121">
        <v>15</v>
      </c>
      <c r="CW3121">
        <v>15</v>
      </c>
      <c r="CX3121">
        <v>15</v>
      </c>
      <c r="CY3121">
        <v>17</v>
      </c>
      <c r="CZ3121">
        <v>17</v>
      </c>
      <c r="DA3121">
        <v>17</v>
      </c>
      <c r="DB3121">
        <v>24</v>
      </c>
      <c r="DC3121">
        <v>24</v>
      </c>
      <c r="DD3121">
        <v>26</v>
      </c>
      <c r="DE3121">
        <v>27</v>
      </c>
      <c r="DF3121">
        <v>28</v>
      </c>
      <c r="DG3121">
        <v>28</v>
      </c>
      <c r="DH3121">
        <v>28</v>
      </c>
      <c r="DI3121">
        <v>30</v>
      </c>
      <c r="DJ3121">
        <v>30</v>
      </c>
      <c r="DK3121">
        <v>30</v>
      </c>
      <c r="DL3121">
        <v>31</v>
      </c>
      <c r="DM3121">
        <v>35</v>
      </c>
      <c r="DN3121">
        <v>36</v>
      </c>
      <c r="DO3121">
        <v>36</v>
      </c>
      <c r="DP3121">
        <v>36</v>
      </c>
      <c r="DQ3121">
        <v>36</v>
      </c>
      <c r="DR3121">
        <v>36</v>
      </c>
      <c r="DS3121">
        <v>38</v>
      </c>
      <c r="DT3121">
        <v>38</v>
      </c>
      <c r="DU3121">
        <v>42</v>
      </c>
      <c r="DV3121">
        <v>42</v>
      </c>
      <c r="DW3121">
        <v>42</v>
      </c>
      <c r="DX3121">
        <v>42</v>
      </c>
      <c r="DY3121">
        <v>42</v>
      </c>
      <c r="DZ3121">
        <v>45</v>
      </c>
      <c r="EA3121">
        <v>45</v>
      </c>
      <c r="EB3121">
        <v>45</v>
      </c>
      <c r="EC3121">
        <v>45</v>
      </c>
      <c r="ED3121">
        <v>46</v>
      </c>
      <c r="EE3121">
        <v>46</v>
      </c>
      <c r="EF3121">
        <v>46</v>
      </c>
      <c r="EG3121">
        <v>47</v>
      </c>
      <c r="EH3121">
        <v>47</v>
      </c>
      <c r="EI3121">
        <v>50</v>
      </c>
      <c r="EJ3121">
        <v>52</v>
      </c>
      <c r="EK3121">
        <v>52</v>
      </c>
      <c r="EL3121">
        <v>52</v>
      </c>
      <c r="EM3121">
        <v>52</v>
      </c>
      <c r="EN3121">
        <v>53</v>
      </c>
      <c r="EO3121">
        <v>55</v>
      </c>
      <c r="EP3121">
        <v>55</v>
      </c>
      <c r="EQ3121">
        <v>55</v>
      </c>
      <c r="ER3121">
        <v>56</v>
      </c>
      <c r="ES3121">
        <v>56</v>
      </c>
      <c r="ET3121">
        <v>56</v>
      </c>
      <c r="EU3121">
        <v>56</v>
      </c>
      <c r="EV3121">
        <v>58</v>
      </c>
      <c r="EW3121">
        <v>62</v>
      </c>
      <c r="EX3121">
        <v>62</v>
      </c>
      <c r="EY3121">
        <v>62</v>
      </c>
      <c r="EZ3121">
        <v>62</v>
      </c>
      <c r="FA3121">
        <v>62</v>
      </c>
      <c r="FB3121">
        <v>63</v>
      </c>
      <c r="FC3121">
        <v>88</v>
      </c>
      <c r="FD3121">
        <v>88</v>
      </c>
      <c r="FE3121">
        <v>88</v>
      </c>
      <c r="FF3121">
        <v>90</v>
      </c>
      <c r="FG3121">
        <v>90</v>
      </c>
      <c r="FH3121">
        <v>90</v>
      </c>
      <c r="FI3121">
        <v>104</v>
      </c>
      <c r="FJ3121">
        <v>107</v>
      </c>
      <c r="FK3121">
        <v>116</v>
      </c>
      <c r="FL3121">
        <v>125</v>
      </c>
      <c r="FM3121">
        <v>135</v>
      </c>
      <c r="FN3121">
        <v>135</v>
      </c>
      <c r="FO3121">
        <v>135</v>
      </c>
      <c r="FP3121">
        <v>149</v>
      </c>
      <c r="FQ3121">
        <v>157</v>
      </c>
      <c r="FR3121">
        <v>164</v>
      </c>
      <c r="FS3121">
        <v>174</v>
      </c>
      <c r="FT3121">
        <v>184</v>
      </c>
      <c r="FU3121">
        <v>184</v>
      </c>
      <c r="FV3121">
        <v>184</v>
      </c>
      <c r="FW3121">
        <v>202</v>
      </c>
      <c r="FX3121">
        <v>210</v>
      </c>
      <c r="FY3121">
        <v>211</v>
      </c>
      <c r="FZ3121">
        <v>220</v>
      </c>
      <c r="GA3121">
        <v>219</v>
      </c>
      <c r="GB3121">
        <v>219</v>
      </c>
      <c r="GC3121">
        <v>219</v>
      </c>
      <c r="GD3121">
        <v>242</v>
      </c>
    </row>
    <row r="3122" spans="2:186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1</v>
      </c>
      <c r="BW3122">
        <v>1</v>
      </c>
      <c r="BX3122">
        <v>1</v>
      </c>
      <c r="BY3122">
        <v>1</v>
      </c>
      <c r="BZ3122">
        <v>1</v>
      </c>
      <c r="CA3122">
        <v>2</v>
      </c>
      <c r="CB3122">
        <v>3</v>
      </c>
      <c r="CC3122">
        <v>4</v>
      </c>
      <c r="CD3122">
        <v>4</v>
      </c>
      <c r="CE3122">
        <v>4</v>
      </c>
      <c r="CF3122">
        <v>5</v>
      </c>
      <c r="CG3122">
        <v>5</v>
      </c>
      <c r="CH3122">
        <v>5</v>
      </c>
      <c r="CI3122">
        <v>5</v>
      </c>
      <c r="CJ3122">
        <v>6</v>
      </c>
      <c r="CK3122">
        <v>6</v>
      </c>
      <c r="CL3122">
        <v>6</v>
      </c>
      <c r="CM3122">
        <v>6</v>
      </c>
      <c r="CN3122">
        <v>6</v>
      </c>
      <c r="CO3122">
        <v>6</v>
      </c>
      <c r="CP3122">
        <v>6</v>
      </c>
      <c r="CQ3122">
        <v>6</v>
      </c>
      <c r="CR3122">
        <v>6</v>
      </c>
      <c r="CS3122">
        <v>7</v>
      </c>
      <c r="CT3122">
        <v>7</v>
      </c>
      <c r="CU3122">
        <v>7</v>
      </c>
      <c r="CV3122">
        <v>7</v>
      </c>
      <c r="CW3122">
        <v>7</v>
      </c>
      <c r="CX3122">
        <v>7</v>
      </c>
      <c r="CY3122">
        <v>7</v>
      </c>
      <c r="CZ3122">
        <v>8</v>
      </c>
      <c r="DA3122">
        <v>9</v>
      </c>
      <c r="DB3122">
        <v>10</v>
      </c>
      <c r="DC3122">
        <v>10</v>
      </c>
      <c r="DD3122">
        <v>10</v>
      </c>
      <c r="DE3122">
        <v>11</v>
      </c>
      <c r="DF3122">
        <v>11</v>
      </c>
      <c r="DG3122">
        <v>11</v>
      </c>
      <c r="DH3122">
        <v>13</v>
      </c>
      <c r="DI3122">
        <v>13</v>
      </c>
      <c r="DJ3122">
        <v>14</v>
      </c>
      <c r="DK3122">
        <v>14</v>
      </c>
      <c r="DL3122">
        <v>15</v>
      </c>
      <c r="DM3122">
        <v>15</v>
      </c>
      <c r="DN3122">
        <v>15</v>
      </c>
      <c r="DO3122">
        <v>17</v>
      </c>
      <c r="DP3122">
        <v>18</v>
      </c>
      <c r="DQ3122">
        <v>18</v>
      </c>
      <c r="DR3122">
        <v>18</v>
      </c>
      <c r="DS3122">
        <v>22</v>
      </c>
      <c r="DT3122">
        <v>22</v>
      </c>
      <c r="DU3122">
        <v>22</v>
      </c>
      <c r="DV3122">
        <v>22</v>
      </c>
      <c r="DW3122">
        <v>22</v>
      </c>
      <c r="DX3122">
        <v>23</v>
      </c>
      <c r="DY3122">
        <v>23</v>
      </c>
      <c r="DZ3122">
        <v>23</v>
      </c>
      <c r="EA3122">
        <v>25</v>
      </c>
      <c r="EB3122">
        <v>26</v>
      </c>
      <c r="EC3122">
        <v>26</v>
      </c>
      <c r="ED3122">
        <v>29</v>
      </c>
      <c r="EE3122">
        <v>29</v>
      </c>
      <c r="EF3122">
        <v>29</v>
      </c>
      <c r="EG3122">
        <v>33</v>
      </c>
      <c r="EH3122">
        <v>38</v>
      </c>
      <c r="EI3122">
        <v>40</v>
      </c>
      <c r="EJ3122">
        <v>40</v>
      </c>
      <c r="EK3122">
        <v>49</v>
      </c>
      <c r="EL3122">
        <v>49</v>
      </c>
      <c r="EM3122">
        <v>49</v>
      </c>
      <c r="EN3122">
        <v>51</v>
      </c>
      <c r="EO3122">
        <v>51</v>
      </c>
      <c r="EP3122">
        <v>51</v>
      </c>
      <c r="EQ3122">
        <v>51</v>
      </c>
      <c r="ER3122">
        <v>53</v>
      </c>
      <c r="ES3122">
        <v>53</v>
      </c>
      <c r="ET3122">
        <v>53</v>
      </c>
      <c r="EU3122">
        <v>56</v>
      </c>
      <c r="EV3122">
        <v>62</v>
      </c>
      <c r="EW3122">
        <v>66</v>
      </c>
      <c r="EX3122">
        <v>70</v>
      </c>
      <c r="EY3122">
        <v>71</v>
      </c>
      <c r="EZ3122">
        <v>71</v>
      </c>
      <c r="FA3122">
        <v>71</v>
      </c>
      <c r="FB3122">
        <v>76</v>
      </c>
      <c r="FC3122">
        <v>77</v>
      </c>
      <c r="FD3122">
        <v>77</v>
      </c>
      <c r="FE3122">
        <v>78</v>
      </c>
      <c r="FF3122">
        <v>78</v>
      </c>
      <c r="FG3122">
        <v>80</v>
      </c>
      <c r="FH3122">
        <v>80</v>
      </c>
      <c r="FI3122">
        <v>82</v>
      </c>
      <c r="FJ3122">
        <v>92</v>
      </c>
      <c r="FK3122">
        <v>92</v>
      </c>
      <c r="FL3122">
        <v>94</v>
      </c>
      <c r="FM3122">
        <v>94</v>
      </c>
      <c r="FN3122">
        <v>98</v>
      </c>
      <c r="FO3122">
        <v>98</v>
      </c>
      <c r="FP3122">
        <v>107</v>
      </c>
      <c r="FQ3122">
        <v>115</v>
      </c>
      <c r="FR3122">
        <v>118</v>
      </c>
      <c r="FS3122">
        <v>120</v>
      </c>
      <c r="FT3122">
        <v>123</v>
      </c>
      <c r="FU3122">
        <v>123</v>
      </c>
      <c r="FV3122">
        <v>123</v>
      </c>
      <c r="FW3122">
        <v>144</v>
      </c>
      <c r="FX3122">
        <v>154</v>
      </c>
      <c r="FY3122">
        <v>163</v>
      </c>
      <c r="FZ3122">
        <v>168</v>
      </c>
      <c r="GA3122">
        <v>174</v>
      </c>
      <c r="GB3122">
        <v>174</v>
      </c>
      <c r="GC3122">
        <v>174</v>
      </c>
      <c r="GD3122">
        <v>193</v>
      </c>
    </row>
    <row r="3123" spans="2:186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1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1</v>
      </c>
      <c r="CZ3123">
        <v>1</v>
      </c>
      <c r="DA3123">
        <v>1</v>
      </c>
      <c r="DB3123">
        <v>1</v>
      </c>
      <c r="DC3123">
        <v>1</v>
      </c>
      <c r="DD3123">
        <v>1</v>
      </c>
      <c r="DE3123">
        <v>2</v>
      </c>
      <c r="DF3123">
        <v>2</v>
      </c>
      <c r="DG3123">
        <v>2</v>
      </c>
      <c r="DH3123">
        <v>2</v>
      </c>
      <c r="DI3123">
        <v>2</v>
      </c>
      <c r="DJ3123">
        <v>2</v>
      </c>
      <c r="DK3123">
        <v>2</v>
      </c>
      <c r="DL3123">
        <v>2</v>
      </c>
      <c r="DM3123">
        <v>2</v>
      </c>
      <c r="DN3123">
        <v>2</v>
      </c>
      <c r="DO3123">
        <v>2</v>
      </c>
      <c r="DP3123">
        <v>2</v>
      </c>
      <c r="DQ3123">
        <v>2</v>
      </c>
      <c r="DR3123">
        <v>2</v>
      </c>
      <c r="DS3123">
        <v>2</v>
      </c>
      <c r="DT3123">
        <v>3</v>
      </c>
      <c r="DU3123">
        <v>3</v>
      </c>
      <c r="DV3123">
        <v>3</v>
      </c>
      <c r="DW3123">
        <v>3</v>
      </c>
      <c r="DX3123">
        <v>3</v>
      </c>
      <c r="DY3123">
        <v>3</v>
      </c>
      <c r="DZ3123">
        <v>3</v>
      </c>
      <c r="EA3123">
        <v>3</v>
      </c>
      <c r="EB3123">
        <v>3</v>
      </c>
      <c r="EC3123">
        <v>3</v>
      </c>
      <c r="ED3123">
        <v>3</v>
      </c>
      <c r="EE3123">
        <v>3</v>
      </c>
      <c r="EF3123">
        <v>3</v>
      </c>
      <c r="EG3123">
        <v>3</v>
      </c>
      <c r="EH3123">
        <v>3</v>
      </c>
      <c r="EI3123">
        <v>3</v>
      </c>
      <c r="EJ3123">
        <v>3</v>
      </c>
      <c r="EK3123">
        <v>3</v>
      </c>
      <c r="EL3123">
        <v>3</v>
      </c>
      <c r="EM3123">
        <v>3</v>
      </c>
      <c r="EN3123">
        <v>5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9</v>
      </c>
      <c r="EU3123">
        <v>10</v>
      </c>
      <c r="EV3123">
        <v>10</v>
      </c>
      <c r="EW3123">
        <v>11</v>
      </c>
      <c r="EX3123">
        <v>11</v>
      </c>
      <c r="EY3123">
        <v>13</v>
      </c>
      <c r="EZ3123">
        <v>13</v>
      </c>
      <c r="FA3123">
        <v>13</v>
      </c>
      <c r="FB3123">
        <v>15</v>
      </c>
      <c r="FC3123">
        <v>15</v>
      </c>
      <c r="FD3123">
        <v>19</v>
      </c>
      <c r="FE3123">
        <v>21</v>
      </c>
      <c r="FF3123">
        <v>21</v>
      </c>
      <c r="FG3123">
        <v>21</v>
      </c>
      <c r="FH3123">
        <v>21</v>
      </c>
      <c r="FI3123">
        <v>24</v>
      </c>
      <c r="FJ3123">
        <v>24</v>
      </c>
      <c r="FK3123">
        <v>30</v>
      </c>
      <c r="FL3123">
        <v>30</v>
      </c>
      <c r="FM3123">
        <v>38</v>
      </c>
      <c r="FN3123">
        <v>38</v>
      </c>
      <c r="FO3123">
        <v>38</v>
      </c>
      <c r="FP3123">
        <v>39</v>
      </c>
      <c r="FQ3123">
        <v>40</v>
      </c>
      <c r="FR3123">
        <v>40</v>
      </c>
      <c r="FS3123">
        <v>40</v>
      </c>
      <c r="FT3123">
        <v>42</v>
      </c>
      <c r="FU3123">
        <v>42</v>
      </c>
      <c r="FV3123">
        <v>42</v>
      </c>
      <c r="FW3123">
        <v>44</v>
      </c>
      <c r="FX3123">
        <v>44</v>
      </c>
      <c r="FY3123">
        <v>45</v>
      </c>
      <c r="FZ3123">
        <v>50</v>
      </c>
      <c r="GA3123">
        <v>56</v>
      </c>
      <c r="GB3123">
        <v>56</v>
      </c>
      <c r="GC3123">
        <v>56</v>
      </c>
      <c r="GD3123">
        <v>55</v>
      </c>
    </row>
    <row r="3124" spans="2:186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1</v>
      </c>
      <c r="BQ3124">
        <v>1</v>
      </c>
      <c r="BR3124">
        <v>1</v>
      </c>
      <c r="BS3124">
        <v>1</v>
      </c>
      <c r="BT3124">
        <v>1</v>
      </c>
      <c r="BU3124">
        <v>1</v>
      </c>
      <c r="BV3124">
        <v>1</v>
      </c>
      <c r="BW3124">
        <v>3</v>
      </c>
      <c r="BX3124">
        <v>3</v>
      </c>
      <c r="BY3124">
        <v>3</v>
      </c>
      <c r="BZ3124">
        <v>3</v>
      </c>
      <c r="CA3124">
        <v>3</v>
      </c>
      <c r="CB3124">
        <v>3</v>
      </c>
      <c r="CC3124">
        <v>3</v>
      </c>
      <c r="CD3124">
        <v>3</v>
      </c>
      <c r="CE3124">
        <v>3</v>
      </c>
      <c r="CF3124">
        <v>3</v>
      </c>
      <c r="CG3124">
        <v>3</v>
      </c>
      <c r="CH3124">
        <v>3</v>
      </c>
      <c r="CI3124">
        <v>3</v>
      </c>
      <c r="CJ3124">
        <v>3</v>
      </c>
      <c r="CK3124">
        <v>3</v>
      </c>
      <c r="CL3124">
        <v>4</v>
      </c>
      <c r="CM3124">
        <v>4</v>
      </c>
      <c r="CN3124">
        <v>4</v>
      </c>
      <c r="CO3124">
        <v>4</v>
      </c>
      <c r="CP3124">
        <v>4</v>
      </c>
      <c r="CQ3124">
        <v>4</v>
      </c>
      <c r="CR3124">
        <v>4</v>
      </c>
      <c r="CS3124">
        <v>4</v>
      </c>
      <c r="CT3124">
        <v>4</v>
      </c>
      <c r="CU3124">
        <v>4</v>
      </c>
      <c r="CV3124">
        <v>4</v>
      </c>
      <c r="CW3124">
        <v>4</v>
      </c>
      <c r="CX3124">
        <v>4</v>
      </c>
      <c r="CY3124">
        <v>4</v>
      </c>
      <c r="CZ3124">
        <v>4</v>
      </c>
      <c r="DA3124">
        <v>4</v>
      </c>
      <c r="DB3124">
        <v>4</v>
      </c>
      <c r="DC3124">
        <v>4</v>
      </c>
      <c r="DD3124">
        <v>4</v>
      </c>
      <c r="DE3124">
        <v>4</v>
      </c>
      <c r="DF3124">
        <v>4</v>
      </c>
      <c r="DG3124">
        <v>4</v>
      </c>
      <c r="DH3124">
        <v>4</v>
      </c>
      <c r="DI3124">
        <v>4</v>
      </c>
      <c r="DJ3124">
        <v>4</v>
      </c>
      <c r="DK3124">
        <v>4</v>
      </c>
      <c r="DL3124">
        <v>4</v>
      </c>
      <c r="DM3124">
        <v>4</v>
      </c>
      <c r="DN3124">
        <v>4</v>
      </c>
      <c r="DO3124">
        <v>4</v>
      </c>
      <c r="DP3124">
        <v>4</v>
      </c>
      <c r="DQ3124">
        <v>4</v>
      </c>
      <c r="DR3124">
        <v>4</v>
      </c>
      <c r="DS3124">
        <v>4</v>
      </c>
      <c r="DT3124">
        <v>4</v>
      </c>
      <c r="DU3124">
        <v>4</v>
      </c>
      <c r="DV3124">
        <v>4</v>
      </c>
      <c r="DW3124">
        <v>4</v>
      </c>
      <c r="DX3124">
        <v>4</v>
      </c>
      <c r="DY3124">
        <v>4</v>
      </c>
      <c r="DZ3124">
        <v>4</v>
      </c>
      <c r="EA3124">
        <v>4</v>
      </c>
      <c r="EB3124">
        <v>4</v>
      </c>
      <c r="EC3124">
        <v>4</v>
      </c>
      <c r="ED3124">
        <v>4</v>
      </c>
      <c r="EE3124">
        <v>4</v>
      </c>
      <c r="EF3124">
        <v>4</v>
      </c>
      <c r="EG3124">
        <v>4</v>
      </c>
      <c r="EH3124">
        <v>4</v>
      </c>
      <c r="EI3124">
        <v>4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11</v>
      </c>
      <c r="EP3124">
        <v>13</v>
      </c>
      <c r="EQ3124">
        <v>14</v>
      </c>
      <c r="ER3124">
        <v>15</v>
      </c>
      <c r="ES3124">
        <v>15</v>
      </c>
      <c r="ET3124">
        <v>15</v>
      </c>
      <c r="EU3124">
        <v>15</v>
      </c>
      <c r="EV3124">
        <v>15</v>
      </c>
      <c r="EW3124">
        <v>15</v>
      </c>
      <c r="EX3124">
        <v>16</v>
      </c>
      <c r="EY3124">
        <v>16</v>
      </c>
      <c r="EZ3124">
        <v>16</v>
      </c>
      <c r="FA3124">
        <v>16</v>
      </c>
      <c r="FB3124">
        <v>17</v>
      </c>
      <c r="FC3124">
        <v>22</v>
      </c>
      <c r="FD3124">
        <v>22</v>
      </c>
      <c r="FE3124">
        <v>22</v>
      </c>
      <c r="FF3124">
        <v>22</v>
      </c>
      <c r="FG3124">
        <v>22</v>
      </c>
      <c r="FH3124">
        <v>22</v>
      </c>
      <c r="FI3124">
        <v>24</v>
      </c>
      <c r="FJ3124">
        <v>25</v>
      </c>
      <c r="FK3124">
        <v>30</v>
      </c>
      <c r="FL3124">
        <v>33</v>
      </c>
      <c r="FM3124">
        <v>34</v>
      </c>
      <c r="FN3124">
        <v>34</v>
      </c>
      <c r="FO3124">
        <v>34</v>
      </c>
      <c r="FP3124">
        <v>34</v>
      </c>
      <c r="FQ3124">
        <v>38</v>
      </c>
      <c r="FR3124">
        <v>42</v>
      </c>
      <c r="FS3124">
        <v>46</v>
      </c>
      <c r="FT3124">
        <v>53</v>
      </c>
      <c r="FU3124">
        <v>53</v>
      </c>
      <c r="FV3124">
        <v>53</v>
      </c>
      <c r="FW3124">
        <v>62</v>
      </c>
      <c r="FX3124">
        <v>64</v>
      </c>
      <c r="FY3124">
        <v>68</v>
      </c>
      <c r="FZ3124">
        <v>68</v>
      </c>
      <c r="GA3124">
        <v>71</v>
      </c>
      <c r="GB3124">
        <v>71</v>
      </c>
      <c r="GC3124">
        <v>71</v>
      </c>
      <c r="GD3124">
        <v>73</v>
      </c>
    </row>
    <row r="3125" spans="2:186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1</v>
      </c>
      <c r="CD3125">
        <v>1</v>
      </c>
      <c r="CE3125">
        <v>3</v>
      </c>
      <c r="CF3125">
        <v>3</v>
      </c>
      <c r="CG3125">
        <v>3</v>
      </c>
      <c r="CH3125">
        <v>3</v>
      </c>
      <c r="CI3125">
        <v>3</v>
      </c>
      <c r="CJ3125">
        <v>3</v>
      </c>
      <c r="CK3125">
        <v>3</v>
      </c>
      <c r="CL3125">
        <v>4</v>
      </c>
      <c r="CM3125">
        <v>6</v>
      </c>
      <c r="CN3125">
        <v>6</v>
      </c>
      <c r="CO3125">
        <v>6</v>
      </c>
      <c r="CP3125">
        <v>6</v>
      </c>
      <c r="CQ3125">
        <v>6</v>
      </c>
      <c r="CR3125">
        <v>7</v>
      </c>
      <c r="CS3125">
        <v>7</v>
      </c>
      <c r="CT3125">
        <v>7</v>
      </c>
      <c r="CU3125">
        <v>7</v>
      </c>
      <c r="CV3125">
        <v>7</v>
      </c>
      <c r="CW3125">
        <v>7</v>
      </c>
      <c r="CX3125">
        <v>7</v>
      </c>
      <c r="CY3125">
        <v>7</v>
      </c>
      <c r="CZ3125">
        <v>7</v>
      </c>
      <c r="DA3125">
        <v>7</v>
      </c>
      <c r="DB3125">
        <v>7</v>
      </c>
      <c r="DC3125">
        <v>7</v>
      </c>
      <c r="DD3125">
        <v>7</v>
      </c>
      <c r="DE3125">
        <v>7</v>
      </c>
      <c r="DF3125">
        <v>7</v>
      </c>
      <c r="DG3125">
        <v>7</v>
      </c>
      <c r="DH3125">
        <v>7</v>
      </c>
      <c r="DI3125">
        <v>7</v>
      </c>
      <c r="DJ3125">
        <v>7</v>
      </c>
      <c r="DK3125">
        <v>7</v>
      </c>
      <c r="DL3125">
        <v>7</v>
      </c>
      <c r="DM3125">
        <v>7</v>
      </c>
      <c r="DN3125">
        <v>7</v>
      </c>
      <c r="DO3125">
        <v>7</v>
      </c>
      <c r="DP3125">
        <v>7</v>
      </c>
      <c r="DQ3125">
        <v>7</v>
      </c>
      <c r="DR3125">
        <v>7</v>
      </c>
      <c r="DS3125">
        <v>7</v>
      </c>
      <c r="DT3125">
        <v>8</v>
      </c>
      <c r="DU3125">
        <v>8</v>
      </c>
      <c r="DV3125">
        <v>8</v>
      </c>
      <c r="DW3125">
        <v>8</v>
      </c>
      <c r="DX3125">
        <v>8</v>
      </c>
      <c r="DY3125">
        <v>8</v>
      </c>
      <c r="DZ3125">
        <v>8</v>
      </c>
      <c r="EA3125">
        <v>8</v>
      </c>
      <c r="EB3125">
        <v>8</v>
      </c>
      <c r="EC3125">
        <v>8</v>
      </c>
      <c r="ED3125">
        <v>9</v>
      </c>
      <c r="EE3125">
        <v>9</v>
      </c>
      <c r="EF3125">
        <v>9</v>
      </c>
      <c r="EG3125">
        <v>10</v>
      </c>
      <c r="EH3125">
        <v>11</v>
      </c>
      <c r="EI3125">
        <v>11</v>
      </c>
      <c r="EJ3125">
        <v>11</v>
      </c>
      <c r="EK3125">
        <v>11</v>
      </c>
      <c r="EL3125">
        <v>12</v>
      </c>
      <c r="EM3125">
        <v>12</v>
      </c>
      <c r="EN3125">
        <v>12</v>
      </c>
      <c r="EO3125">
        <v>12</v>
      </c>
      <c r="EP3125">
        <v>12</v>
      </c>
      <c r="EQ3125">
        <v>14</v>
      </c>
      <c r="ER3125">
        <v>14</v>
      </c>
      <c r="ES3125">
        <v>15</v>
      </c>
      <c r="ET3125">
        <v>15</v>
      </c>
      <c r="EU3125">
        <v>23</v>
      </c>
      <c r="EV3125">
        <v>24</v>
      </c>
      <c r="EW3125">
        <v>31</v>
      </c>
      <c r="EX3125">
        <v>31</v>
      </c>
      <c r="EY3125">
        <v>32</v>
      </c>
      <c r="EZ3125">
        <v>33</v>
      </c>
      <c r="FA3125">
        <v>33</v>
      </c>
      <c r="FB3125">
        <v>40</v>
      </c>
      <c r="FC3125">
        <v>40</v>
      </c>
      <c r="FD3125">
        <v>41</v>
      </c>
      <c r="FE3125">
        <v>42</v>
      </c>
      <c r="FF3125">
        <v>44</v>
      </c>
      <c r="FG3125">
        <v>45</v>
      </c>
      <c r="FH3125">
        <v>45</v>
      </c>
      <c r="FI3125">
        <v>47</v>
      </c>
      <c r="FJ3125">
        <v>52</v>
      </c>
      <c r="FK3125">
        <v>55</v>
      </c>
      <c r="FL3125">
        <v>55</v>
      </c>
      <c r="FM3125">
        <v>56</v>
      </c>
      <c r="FN3125">
        <v>56</v>
      </c>
      <c r="FO3125">
        <v>58</v>
      </c>
      <c r="FP3125">
        <v>62</v>
      </c>
      <c r="FQ3125">
        <v>63</v>
      </c>
      <c r="FR3125">
        <v>64</v>
      </c>
      <c r="FS3125">
        <v>66</v>
      </c>
      <c r="FT3125">
        <v>66</v>
      </c>
      <c r="FU3125">
        <v>76</v>
      </c>
      <c r="FV3125">
        <v>81</v>
      </c>
      <c r="FW3125">
        <v>86</v>
      </c>
      <c r="FX3125">
        <v>103</v>
      </c>
      <c r="FY3125">
        <v>112</v>
      </c>
      <c r="FZ3125">
        <v>112</v>
      </c>
      <c r="GA3125">
        <v>113</v>
      </c>
      <c r="GB3125">
        <v>113</v>
      </c>
      <c r="GC3125">
        <v>113</v>
      </c>
      <c r="GD3125">
        <v>115</v>
      </c>
    </row>
    <row r="3126" spans="2:186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1</v>
      </c>
      <c r="CO3126">
        <v>1</v>
      </c>
      <c r="CP3126">
        <v>1</v>
      </c>
      <c r="CQ3126">
        <v>1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2</v>
      </c>
      <c r="DJ3126">
        <v>2</v>
      </c>
      <c r="DK3126">
        <v>2</v>
      </c>
      <c r="DL3126">
        <v>7</v>
      </c>
      <c r="DM3126">
        <v>9</v>
      </c>
      <c r="DN3126">
        <v>9</v>
      </c>
      <c r="DO3126">
        <v>9</v>
      </c>
      <c r="DP3126">
        <v>9</v>
      </c>
      <c r="DQ3126">
        <v>9</v>
      </c>
      <c r="DR3126">
        <v>9</v>
      </c>
      <c r="DS3126">
        <v>9</v>
      </c>
      <c r="DT3126">
        <v>10</v>
      </c>
      <c r="DU3126">
        <v>11</v>
      </c>
      <c r="DV3126">
        <v>11</v>
      </c>
      <c r="DW3126">
        <v>11</v>
      </c>
      <c r="DX3126">
        <v>11</v>
      </c>
      <c r="DY3126">
        <v>11</v>
      </c>
      <c r="DZ3126">
        <v>11</v>
      </c>
      <c r="EA3126">
        <v>11</v>
      </c>
      <c r="EB3126">
        <v>11</v>
      </c>
      <c r="EC3126">
        <v>11</v>
      </c>
      <c r="ED3126">
        <v>11</v>
      </c>
      <c r="EE3126">
        <v>11</v>
      </c>
      <c r="EF3126">
        <v>11</v>
      </c>
      <c r="EG3126">
        <v>12</v>
      </c>
      <c r="EH3126">
        <v>12</v>
      </c>
      <c r="EI3126">
        <v>12</v>
      </c>
      <c r="EJ3126">
        <v>12</v>
      </c>
      <c r="EK3126">
        <v>12</v>
      </c>
      <c r="EL3126">
        <v>12</v>
      </c>
      <c r="EM3126">
        <v>12</v>
      </c>
      <c r="EN3126">
        <v>12</v>
      </c>
      <c r="EO3126">
        <v>12</v>
      </c>
      <c r="EP3126">
        <v>12</v>
      </c>
      <c r="EQ3126">
        <v>12</v>
      </c>
      <c r="ER3126">
        <v>13</v>
      </c>
      <c r="ES3126">
        <v>13</v>
      </c>
      <c r="ET3126">
        <v>13</v>
      </c>
      <c r="EU3126">
        <v>13</v>
      </c>
      <c r="EV3126">
        <v>13</v>
      </c>
      <c r="EW3126">
        <v>13</v>
      </c>
      <c r="EX3126">
        <v>13</v>
      </c>
      <c r="EY3126">
        <v>13</v>
      </c>
      <c r="EZ3126">
        <v>13</v>
      </c>
      <c r="FA3126">
        <v>13</v>
      </c>
      <c r="FB3126">
        <v>14</v>
      </c>
      <c r="FC3126">
        <v>16</v>
      </c>
      <c r="FD3126">
        <v>17</v>
      </c>
      <c r="FE3126">
        <v>18</v>
      </c>
      <c r="FF3126">
        <v>19</v>
      </c>
      <c r="FG3126">
        <v>19</v>
      </c>
      <c r="FH3126">
        <v>19</v>
      </c>
      <c r="FI3126">
        <v>21</v>
      </c>
      <c r="FJ3126">
        <v>21</v>
      </c>
      <c r="FK3126">
        <v>23</v>
      </c>
      <c r="FL3126">
        <v>23</v>
      </c>
      <c r="FM3126">
        <v>25</v>
      </c>
      <c r="FN3126">
        <v>25</v>
      </c>
      <c r="FO3126">
        <v>25</v>
      </c>
      <c r="FP3126">
        <v>29</v>
      </c>
      <c r="FQ3126">
        <v>29</v>
      </c>
      <c r="FR3126">
        <v>41</v>
      </c>
      <c r="FS3126">
        <v>46</v>
      </c>
      <c r="FT3126">
        <v>49</v>
      </c>
      <c r="FU3126">
        <v>60</v>
      </c>
      <c r="FV3126">
        <v>60</v>
      </c>
      <c r="FW3126">
        <v>60</v>
      </c>
      <c r="FX3126">
        <v>70</v>
      </c>
      <c r="FY3126">
        <v>79</v>
      </c>
      <c r="FZ3126">
        <v>85</v>
      </c>
      <c r="GA3126">
        <v>90</v>
      </c>
      <c r="GB3126">
        <v>95</v>
      </c>
      <c r="GC3126">
        <v>95</v>
      </c>
      <c r="GD3126">
        <v>105</v>
      </c>
    </row>
    <row r="3127" spans="2:186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1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  <c r="GD3127">
        <v>0</v>
      </c>
    </row>
    <row r="3128" spans="2:186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  <c r="GD3128">
        <v>0</v>
      </c>
    </row>
    <row r="3129" spans="2:186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2</v>
      </c>
      <c r="BK3129">
        <v>2</v>
      </c>
      <c r="BL3129">
        <v>2</v>
      </c>
      <c r="BM3129">
        <v>2</v>
      </c>
      <c r="BN3129">
        <v>3</v>
      </c>
      <c r="BO3129">
        <v>3</v>
      </c>
      <c r="BP3129">
        <v>0</v>
      </c>
      <c r="BQ3129">
        <v>0</v>
      </c>
      <c r="BR3129">
        <v>0</v>
      </c>
      <c r="BS3129">
        <v>5</v>
      </c>
      <c r="BT3129">
        <v>5</v>
      </c>
      <c r="BU3129">
        <v>0</v>
      </c>
      <c r="BV3129">
        <v>7</v>
      </c>
      <c r="BW3129">
        <v>7</v>
      </c>
      <c r="BX3129">
        <v>7</v>
      </c>
      <c r="BY3129">
        <v>15</v>
      </c>
      <c r="BZ3129">
        <v>16</v>
      </c>
      <c r="CA3129">
        <v>19</v>
      </c>
      <c r="CB3129">
        <v>22</v>
      </c>
      <c r="CC3129">
        <v>24</v>
      </c>
      <c r="CD3129">
        <v>28</v>
      </c>
      <c r="CE3129">
        <v>29</v>
      </c>
      <c r="CF3129">
        <v>30</v>
      </c>
      <c r="CG3129">
        <v>34</v>
      </c>
      <c r="CH3129">
        <v>33</v>
      </c>
      <c r="CI3129">
        <v>36</v>
      </c>
      <c r="CJ3129">
        <v>36</v>
      </c>
      <c r="CK3129">
        <v>37</v>
      </c>
      <c r="CL3129">
        <v>37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  <c r="GD3129">
        <v>0</v>
      </c>
    </row>
    <row r="3130" spans="2:186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1</v>
      </c>
      <c r="BZ3130">
        <v>1</v>
      </c>
      <c r="CA3130">
        <v>1</v>
      </c>
      <c r="CB3130">
        <v>1</v>
      </c>
      <c r="CC3130">
        <v>1</v>
      </c>
      <c r="CD3130">
        <v>2</v>
      </c>
      <c r="CE3130">
        <v>2</v>
      </c>
      <c r="CF3130">
        <v>2</v>
      </c>
      <c r="CG3130">
        <v>2</v>
      </c>
      <c r="CH3130">
        <v>2</v>
      </c>
      <c r="CI3130">
        <v>2</v>
      </c>
      <c r="CJ3130">
        <v>2</v>
      </c>
      <c r="CK3130">
        <v>2</v>
      </c>
      <c r="CL3130">
        <v>2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  <c r="GD3130">
        <v>0</v>
      </c>
    </row>
    <row r="3131" spans="2:186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  <c r="GD3131">
        <v>0</v>
      </c>
    </row>
    <row r="3132" spans="2:186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1</v>
      </c>
      <c r="AY3132">
        <v>1</v>
      </c>
      <c r="AZ3132">
        <v>1</v>
      </c>
      <c r="BA3132">
        <v>1</v>
      </c>
      <c r="BB3132">
        <v>1</v>
      </c>
      <c r="BC3132">
        <v>1</v>
      </c>
      <c r="BD3132">
        <v>1</v>
      </c>
      <c r="BE3132">
        <v>1</v>
      </c>
      <c r="BF3132">
        <v>2</v>
      </c>
      <c r="BG3132">
        <v>4</v>
      </c>
      <c r="BH3132">
        <v>4</v>
      </c>
      <c r="BI3132">
        <v>6</v>
      </c>
      <c r="BJ3132">
        <v>6</v>
      </c>
      <c r="BK3132">
        <v>12</v>
      </c>
      <c r="BL3132">
        <v>14</v>
      </c>
      <c r="BM3132">
        <v>19</v>
      </c>
      <c r="BN3132">
        <v>29</v>
      </c>
      <c r="BO3132">
        <v>31</v>
      </c>
      <c r="BP3132">
        <v>35</v>
      </c>
      <c r="BQ3132">
        <v>39</v>
      </c>
      <c r="BR3132">
        <v>50</v>
      </c>
      <c r="BS3132">
        <v>59</v>
      </c>
      <c r="BT3132">
        <v>69</v>
      </c>
      <c r="BU3132">
        <v>77</v>
      </c>
      <c r="BV3132">
        <v>84</v>
      </c>
      <c r="BW3132">
        <v>84</v>
      </c>
      <c r="BX3132">
        <v>103</v>
      </c>
      <c r="BY3132">
        <v>122</v>
      </c>
      <c r="BZ3132">
        <v>137</v>
      </c>
      <c r="CA3132">
        <v>142</v>
      </c>
      <c r="CB3132">
        <v>154</v>
      </c>
      <c r="CC3132">
        <v>158</v>
      </c>
      <c r="CD3132">
        <v>163</v>
      </c>
      <c r="CE3132">
        <v>170</v>
      </c>
      <c r="CF3132">
        <v>180</v>
      </c>
      <c r="CG3132">
        <v>193</v>
      </c>
      <c r="CH3132">
        <v>199</v>
      </c>
      <c r="CI3132">
        <v>204</v>
      </c>
      <c r="CJ3132">
        <v>211</v>
      </c>
      <c r="CK3132">
        <v>217</v>
      </c>
      <c r="CL3132">
        <v>220</v>
      </c>
      <c r="CM3132">
        <v>227</v>
      </c>
      <c r="CN3132">
        <v>230</v>
      </c>
      <c r="CO3132">
        <v>236</v>
      </c>
      <c r="CP3132">
        <v>242</v>
      </c>
      <c r="CQ3132">
        <v>243</v>
      </c>
      <c r="CR3132">
        <v>249</v>
      </c>
      <c r="CS3132">
        <v>254</v>
      </c>
      <c r="CT3132">
        <v>256</v>
      </c>
      <c r="CU3132">
        <v>268</v>
      </c>
      <c r="CV3132">
        <v>275</v>
      </c>
      <c r="CW3132">
        <v>276</v>
      </c>
      <c r="CX3132">
        <v>278</v>
      </c>
      <c r="CY3132">
        <v>283</v>
      </c>
      <c r="CZ3132">
        <v>285</v>
      </c>
      <c r="DA3132">
        <v>293</v>
      </c>
      <c r="DB3132">
        <v>296</v>
      </c>
      <c r="DC3132">
        <v>300</v>
      </c>
      <c r="DD3132">
        <v>299</v>
      </c>
      <c r="DE3132">
        <v>302</v>
      </c>
      <c r="DF3132">
        <v>308</v>
      </c>
      <c r="DG3132">
        <v>315</v>
      </c>
      <c r="DH3132">
        <v>321</v>
      </c>
      <c r="DI3132">
        <v>327</v>
      </c>
      <c r="DJ3132">
        <v>336</v>
      </c>
      <c r="DK3132">
        <v>338</v>
      </c>
      <c r="DL3132">
        <v>340</v>
      </c>
      <c r="DM3132">
        <v>344</v>
      </c>
      <c r="DN3132">
        <v>349</v>
      </c>
      <c r="DO3132">
        <v>354</v>
      </c>
      <c r="DP3132">
        <v>363</v>
      </c>
      <c r="DQ3132">
        <v>368</v>
      </c>
      <c r="DR3132">
        <v>370</v>
      </c>
      <c r="DS3132">
        <v>373</v>
      </c>
      <c r="DT3132">
        <v>386</v>
      </c>
      <c r="DU3132">
        <v>396</v>
      </c>
      <c r="DV3132">
        <v>401</v>
      </c>
      <c r="DW3132">
        <v>407</v>
      </c>
      <c r="DX3132">
        <v>410</v>
      </c>
      <c r="DY3132">
        <v>414</v>
      </c>
      <c r="DZ3132">
        <v>419</v>
      </c>
      <c r="EA3132">
        <v>424</v>
      </c>
      <c r="EB3132">
        <v>435</v>
      </c>
      <c r="EC3132">
        <v>447</v>
      </c>
      <c r="ED3132">
        <v>458</v>
      </c>
      <c r="EE3132">
        <v>465</v>
      </c>
      <c r="EF3132">
        <v>472</v>
      </c>
      <c r="EG3132">
        <v>476</v>
      </c>
      <c r="EH3132">
        <v>494</v>
      </c>
      <c r="EI3132">
        <v>513</v>
      </c>
      <c r="EJ3132">
        <v>525</v>
      </c>
      <c r="EK3132">
        <v>541</v>
      </c>
      <c r="EL3132">
        <v>549</v>
      </c>
      <c r="EM3132">
        <v>564</v>
      </c>
      <c r="EN3132">
        <v>580</v>
      </c>
      <c r="EO3132">
        <v>593</v>
      </c>
      <c r="EP3132">
        <v>620</v>
      </c>
      <c r="EQ3132">
        <v>628</v>
      </c>
      <c r="ER3132">
        <v>646</v>
      </c>
      <c r="ES3132">
        <v>660</v>
      </c>
      <c r="ET3132">
        <v>672</v>
      </c>
      <c r="EU3132">
        <v>691</v>
      </c>
      <c r="EV3132">
        <v>715</v>
      </c>
      <c r="EW3132">
        <v>739</v>
      </c>
      <c r="EX3132">
        <v>775</v>
      </c>
      <c r="EY3132">
        <v>822</v>
      </c>
      <c r="EZ3132">
        <v>856</v>
      </c>
      <c r="FA3132">
        <v>877</v>
      </c>
      <c r="FB3132">
        <v>905</v>
      </c>
      <c r="FC3132">
        <v>938</v>
      </c>
      <c r="FD3132">
        <v>989</v>
      </c>
      <c r="FE3132">
        <v>1036</v>
      </c>
      <c r="FF3132">
        <v>1080</v>
      </c>
      <c r="FG3132">
        <v>1113</v>
      </c>
      <c r="FH3132">
        <v>1155</v>
      </c>
      <c r="FI3132">
        <v>1179</v>
      </c>
      <c r="FJ3132">
        <v>1218</v>
      </c>
      <c r="FK3132">
        <v>1268</v>
      </c>
      <c r="FL3132">
        <v>1322</v>
      </c>
      <c r="FM3132">
        <v>1379</v>
      </c>
      <c r="FN3132">
        <v>1422</v>
      </c>
      <c r="FO3132">
        <v>1470</v>
      </c>
      <c r="FP3132">
        <v>1522</v>
      </c>
      <c r="FQ3132">
        <v>1575</v>
      </c>
      <c r="FR3132">
        <v>1644</v>
      </c>
      <c r="FS3132">
        <v>1723</v>
      </c>
      <c r="FT3132">
        <v>1794</v>
      </c>
      <c r="FU3132">
        <v>1846</v>
      </c>
      <c r="FV3132">
        <v>1909</v>
      </c>
      <c r="FW3132">
        <v>1976</v>
      </c>
      <c r="FX3132">
        <v>2016</v>
      </c>
      <c r="FY3132">
        <v>2113</v>
      </c>
      <c r="FZ3132">
        <v>2183</v>
      </c>
      <c r="GA3132">
        <v>2249</v>
      </c>
      <c r="GB3132">
        <v>2325</v>
      </c>
      <c r="GC3132">
        <v>2360</v>
      </c>
      <c r="GD3132">
        <v>2415</v>
      </c>
    </row>
    <row r="3133" spans="2:186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1</v>
      </c>
      <c r="BY3133">
        <v>1</v>
      </c>
      <c r="BZ3133">
        <v>1</v>
      </c>
      <c r="CA3133">
        <v>1</v>
      </c>
      <c r="CB3133">
        <v>1</v>
      </c>
      <c r="CC3133">
        <v>1</v>
      </c>
      <c r="CD3133">
        <v>2</v>
      </c>
      <c r="CE3133">
        <v>2</v>
      </c>
      <c r="CF3133">
        <v>3</v>
      </c>
      <c r="CG3133">
        <v>3</v>
      </c>
      <c r="CH3133">
        <v>3</v>
      </c>
      <c r="CI3133">
        <v>3</v>
      </c>
      <c r="CJ3133">
        <v>3</v>
      </c>
      <c r="CK3133">
        <v>3</v>
      </c>
      <c r="CL3133">
        <v>3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  <c r="GD3133">
        <v>0</v>
      </c>
    </row>
    <row r="3134" spans="2:186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1</v>
      </c>
      <c r="BZ3134">
        <v>1</v>
      </c>
      <c r="CA3134">
        <v>1</v>
      </c>
      <c r="CB3134">
        <v>2</v>
      </c>
      <c r="CC3134">
        <v>2</v>
      </c>
      <c r="CD3134">
        <v>2</v>
      </c>
      <c r="CE3134">
        <v>2</v>
      </c>
      <c r="CF3134">
        <v>2</v>
      </c>
      <c r="CG3134">
        <v>2</v>
      </c>
      <c r="CH3134">
        <v>2</v>
      </c>
      <c r="CI3134">
        <v>2</v>
      </c>
      <c r="CJ3134">
        <v>3</v>
      </c>
      <c r="CK3134">
        <v>3</v>
      </c>
      <c r="CL3134">
        <v>3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  <c r="GD3134">
        <v>0</v>
      </c>
    </row>
    <row r="3135" spans="2:186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1</v>
      </c>
      <c r="BU3135">
        <v>0</v>
      </c>
      <c r="BV3135">
        <v>1</v>
      </c>
      <c r="BW3135">
        <v>1</v>
      </c>
      <c r="BX3135">
        <v>1</v>
      </c>
      <c r="BY3135">
        <v>1</v>
      </c>
      <c r="BZ3135">
        <v>1</v>
      </c>
      <c r="CA3135">
        <v>1</v>
      </c>
      <c r="CB3135">
        <v>1</v>
      </c>
      <c r="CC3135">
        <v>1</v>
      </c>
      <c r="CD3135">
        <v>1</v>
      </c>
      <c r="CE3135">
        <v>1</v>
      </c>
      <c r="CF3135">
        <v>1</v>
      </c>
      <c r="CG3135">
        <v>1</v>
      </c>
      <c r="CH3135">
        <v>1</v>
      </c>
      <c r="CI3135">
        <v>1</v>
      </c>
      <c r="CJ3135">
        <v>1</v>
      </c>
      <c r="CK3135">
        <v>1</v>
      </c>
      <c r="CL3135">
        <v>1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  <c r="GD3135">
        <v>0</v>
      </c>
    </row>
    <row r="3136" spans="2:186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4</v>
      </c>
      <c r="BU3136">
        <v>0</v>
      </c>
      <c r="BV3136">
        <v>1</v>
      </c>
      <c r="BW3136">
        <v>1</v>
      </c>
      <c r="BX3136">
        <v>1</v>
      </c>
      <c r="BY3136">
        <v>1</v>
      </c>
      <c r="BZ3136">
        <v>1</v>
      </c>
      <c r="CA3136">
        <v>1</v>
      </c>
      <c r="CB3136">
        <v>1</v>
      </c>
      <c r="CC3136">
        <v>1</v>
      </c>
      <c r="CD3136">
        <v>1</v>
      </c>
      <c r="CE3136">
        <v>1</v>
      </c>
      <c r="CF3136">
        <v>1</v>
      </c>
      <c r="CG3136">
        <v>1</v>
      </c>
      <c r="CH3136">
        <v>1</v>
      </c>
      <c r="CI3136">
        <v>1</v>
      </c>
      <c r="CJ3136">
        <v>1</v>
      </c>
      <c r="CK3136">
        <v>1</v>
      </c>
      <c r="CL3136">
        <v>1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  <c r="GD3136">
        <v>0</v>
      </c>
    </row>
    <row r="3137" spans="2:186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2</v>
      </c>
      <c r="BU3137">
        <v>0</v>
      </c>
      <c r="BV3137">
        <v>6</v>
      </c>
      <c r="BW3137">
        <v>6</v>
      </c>
      <c r="BX3137">
        <v>7</v>
      </c>
      <c r="BY3137">
        <v>10</v>
      </c>
      <c r="BZ3137">
        <v>12</v>
      </c>
      <c r="CA3137">
        <v>12</v>
      </c>
      <c r="CB3137">
        <v>13</v>
      </c>
      <c r="CC3137">
        <v>13</v>
      </c>
      <c r="CD3137">
        <v>13</v>
      </c>
      <c r="CE3137">
        <v>13</v>
      </c>
      <c r="CF3137">
        <v>13</v>
      </c>
      <c r="CG3137">
        <v>13</v>
      </c>
      <c r="CH3137">
        <v>13</v>
      </c>
      <c r="CI3137">
        <v>15</v>
      </c>
      <c r="CJ3137">
        <v>15</v>
      </c>
      <c r="CK3137">
        <v>15</v>
      </c>
      <c r="CL3137">
        <v>15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  <c r="GD3137">
        <v>0</v>
      </c>
    </row>
    <row r="3138" spans="2:186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  <c r="GD3138">
        <v>0</v>
      </c>
    </row>
    <row r="3139" spans="2:186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1</v>
      </c>
      <c r="BY3139">
        <v>1</v>
      </c>
      <c r="BZ3139">
        <v>1</v>
      </c>
      <c r="CA3139">
        <v>1</v>
      </c>
      <c r="CB3139">
        <v>2</v>
      </c>
      <c r="CC3139">
        <v>2</v>
      </c>
      <c r="CD3139">
        <v>2</v>
      </c>
      <c r="CE3139">
        <v>2</v>
      </c>
      <c r="CF3139">
        <v>3</v>
      </c>
      <c r="CG3139">
        <v>3</v>
      </c>
      <c r="CH3139">
        <v>3</v>
      </c>
      <c r="CI3139">
        <v>3</v>
      </c>
      <c r="CJ3139">
        <v>3</v>
      </c>
      <c r="CK3139">
        <v>3</v>
      </c>
      <c r="CL3139">
        <v>3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  <c r="GD3139">
        <v>0</v>
      </c>
    </row>
    <row r="3140" spans="2:186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  <c r="GD3140">
        <v>0</v>
      </c>
    </row>
    <row r="3141" spans="2:186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  <c r="GD3141">
        <v>0</v>
      </c>
    </row>
    <row r="3142" spans="2:186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  <c r="GD3142">
        <v>0</v>
      </c>
    </row>
    <row r="3143" spans="2:186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  <c r="GD3143">
        <v>0</v>
      </c>
    </row>
    <row r="3144" spans="2:186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1</v>
      </c>
      <c r="BF3144">
        <v>14</v>
      </c>
      <c r="BG3144">
        <v>16</v>
      </c>
      <c r="BH3144">
        <v>20</v>
      </c>
      <c r="BI3144">
        <v>22</v>
      </c>
      <c r="BJ3144">
        <v>29</v>
      </c>
      <c r="BK3144">
        <v>44</v>
      </c>
      <c r="BL3144">
        <v>57</v>
      </c>
      <c r="BM3144">
        <v>80</v>
      </c>
      <c r="BN3144">
        <v>109</v>
      </c>
      <c r="BO3144">
        <v>124</v>
      </c>
      <c r="BP3144">
        <v>151</v>
      </c>
      <c r="BQ3144">
        <v>178</v>
      </c>
      <c r="BR3144">
        <v>218</v>
      </c>
      <c r="BS3144">
        <v>276</v>
      </c>
      <c r="BT3144">
        <v>321</v>
      </c>
      <c r="BU3144">
        <v>360</v>
      </c>
      <c r="BV3144">
        <v>396</v>
      </c>
      <c r="BW3144">
        <v>396</v>
      </c>
      <c r="BX3144">
        <v>476</v>
      </c>
      <c r="BY3144">
        <v>541</v>
      </c>
      <c r="BZ3144">
        <v>650</v>
      </c>
      <c r="CA3144">
        <v>741</v>
      </c>
      <c r="CB3144">
        <v>777</v>
      </c>
      <c r="CC3144">
        <v>807</v>
      </c>
      <c r="CD3144">
        <v>858</v>
      </c>
      <c r="CE3144">
        <v>858</v>
      </c>
      <c r="CF3144">
        <v>1011</v>
      </c>
      <c r="CG3144">
        <v>1071</v>
      </c>
      <c r="CH3144">
        <v>1126</v>
      </c>
      <c r="CI3144">
        <v>1157</v>
      </c>
      <c r="CJ3144">
        <v>1187</v>
      </c>
      <c r="CK3144">
        <v>1285</v>
      </c>
      <c r="CL3144">
        <v>1377</v>
      </c>
      <c r="CM3144">
        <v>1456</v>
      </c>
      <c r="CN3144">
        <v>1547</v>
      </c>
      <c r="CO3144">
        <v>1615</v>
      </c>
      <c r="CP3144">
        <v>1671</v>
      </c>
      <c r="CQ3144">
        <v>1714</v>
      </c>
      <c r="CR3144">
        <v>1795</v>
      </c>
      <c r="CS3144">
        <v>1889</v>
      </c>
      <c r="CT3144">
        <v>1975</v>
      </c>
      <c r="CU3144">
        <v>2051</v>
      </c>
      <c r="CV3144">
        <v>2144</v>
      </c>
      <c r="CW3144">
        <v>2190</v>
      </c>
      <c r="CX3144">
        <v>2256</v>
      </c>
      <c r="CY3144">
        <v>2348</v>
      </c>
      <c r="CZ3144">
        <v>2438</v>
      </c>
      <c r="DA3144">
        <v>2526</v>
      </c>
      <c r="DB3144">
        <v>2609</v>
      </c>
      <c r="DC3144">
        <v>2707</v>
      </c>
      <c r="DD3144">
        <v>2769</v>
      </c>
      <c r="DE3144">
        <v>2832</v>
      </c>
      <c r="DF3144">
        <v>2912</v>
      </c>
      <c r="DG3144">
        <v>3010</v>
      </c>
      <c r="DH3144">
        <v>3104</v>
      </c>
      <c r="DI3144">
        <v>3206</v>
      </c>
      <c r="DJ3144">
        <v>3291</v>
      </c>
      <c r="DK3144">
        <v>3365</v>
      </c>
      <c r="DL3144">
        <v>3414</v>
      </c>
      <c r="DM3144">
        <v>3530</v>
      </c>
      <c r="DN3144">
        <v>3604</v>
      </c>
      <c r="DO3144">
        <v>3709</v>
      </c>
      <c r="DP3144">
        <v>3785</v>
      </c>
      <c r="DQ3144">
        <v>3883</v>
      </c>
      <c r="DR3144">
        <v>3942</v>
      </c>
      <c r="DS3144">
        <v>4019</v>
      </c>
      <c r="DT3144">
        <v>4123</v>
      </c>
      <c r="DU3144">
        <v>4217</v>
      </c>
      <c r="DV3144">
        <v>4308</v>
      </c>
      <c r="DW3144">
        <v>4441</v>
      </c>
      <c r="DX3144">
        <v>4515</v>
      </c>
      <c r="DY3144">
        <v>4583</v>
      </c>
      <c r="DZ3144">
        <v>4632</v>
      </c>
      <c r="EA3144">
        <v>4682</v>
      </c>
      <c r="EB3144">
        <v>4806</v>
      </c>
      <c r="EC3144">
        <v>4994</v>
      </c>
      <c r="ED3144">
        <v>5118</v>
      </c>
      <c r="EE3144">
        <v>5242</v>
      </c>
      <c r="EF3144">
        <v>5340</v>
      </c>
      <c r="EG3144">
        <v>5449</v>
      </c>
      <c r="EH3144">
        <v>5603</v>
      </c>
      <c r="EI3144">
        <v>5756</v>
      </c>
      <c r="EJ3144">
        <v>5901</v>
      </c>
      <c r="EK3144">
        <v>6086</v>
      </c>
      <c r="EL3144">
        <v>6182</v>
      </c>
      <c r="EM3144">
        <v>6296</v>
      </c>
      <c r="EN3144">
        <v>6421</v>
      </c>
      <c r="EO3144">
        <v>6591</v>
      </c>
      <c r="EP3144">
        <v>6776</v>
      </c>
      <c r="EQ3144">
        <v>6942</v>
      </c>
      <c r="ER3144">
        <v>7148</v>
      </c>
      <c r="ES3144">
        <v>7309</v>
      </c>
      <c r="ET3144">
        <v>7468</v>
      </c>
      <c r="EU3144">
        <v>7616</v>
      </c>
      <c r="EV3144">
        <v>7809</v>
      </c>
      <c r="EW3144">
        <v>8083</v>
      </c>
      <c r="EX3144">
        <v>8363</v>
      </c>
      <c r="EY3144">
        <v>8687</v>
      </c>
      <c r="EZ3144">
        <v>8878</v>
      </c>
      <c r="FA3144">
        <v>9052</v>
      </c>
      <c r="FB3144">
        <v>9207</v>
      </c>
      <c r="FC3144">
        <v>9460</v>
      </c>
      <c r="FD3144">
        <v>9763</v>
      </c>
      <c r="FE3144">
        <v>10102</v>
      </c>
      <c r="FF3144">
        <v>10417</v>
      </c>
      <c r="FG3144">
        <v>10629</v>
      </c>
      <c r="FH3144">
        <v>10887</v>
      </c>
      <c r="FI3144">
        <v>11166</v>
      </c>
      <c r="FJ3144">
        <v>11437</v>
      </c>
      <c r="FK3144">
        <v>11728</v>
      </c>
      <c r="FL3144">
        <v>12050</v>
      </c>
      <c r="FM3144">
        <v>12343</v>
      </c>
      <c r="FN3144">
        <v>12540</v>
      </c>
      <c r="FO3144">
        <v>12758</v>
      </c>
      <c r="FP3144">
        <v>12994</v>
      </c>
      <c r="FQ3144">
        <v>13343</v>
      </c>
      <c r="FR3144">
        <v>13646</v>
      </c>
      <c r="FS3144">
        <v>14066</v>
      </c>
      <c r="FT3144">
        <v>14336</v>
      </c>
      <c r="FU3144">
        <v>14609</v>
      </c>
      <c r="FV3144">
        <v>14869</v>
      </c>
      <c r="FW3144">
        <v>15083</v>
      </c>
      <c r="FX3144">
        <v>15306</v>
      </c>
      <c r="FY3144">
        <v>15655</v>
      </c>
      <c r="FZ3144">
        <v>15887</v>
      </c>
      <c r="GA3144">
        <v>16176</v>
      </c>
      <c r="GB3144">
        <v>16523</v>
      </c>
      <c r="GC3144">
        <v>16693</v>
      </c>
      <c r="GD3144">
        <v>16871</v>
      </c>
    </row>
    <row r="3145" spans="2:186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1</v>
      </c>
      <c r="BT3145">
        <v>4</v>
      </c>
      <c r="BU3145">
        <v>4</v>
      </c>
      <c r="BV3145">
        <v>4</v>
      </c>
      <c r="BW3145">
        <v>4</v>
      </c>
      <c r="BX3145">
        <v>5</v>
      </c>
      <c r="BY3145">
        <v>5</v>
      </c>
      <c r="BZ3145">
        <v>5</v>
      </c>
      <c r="CA3145">
        <v>5</v>
      </c>
      <c r="CB3145">
        <v>5</v>
      </c>
      <c r="CC3145">
        <v>5</v>
      </c>
      <c r="CD3145">
        <v>6</v>
      </c>
      <c r="CE3145">
        <v>6</v>
      </c>
      <c r="CF3145">
        <v>6</v>
      </c>
      <c r="CG3145">
        <v>8</v>
      </c>
      <c r="CH3145">
        <v>8</v>
      </c>
      <c r="CI3145">
        <v>9</v>
      </c>
      <c r="CJ3145">
        <v>9</v>
      </c>
      <c r="CK3145">
        <v>9</v>
      </c>
      <c r="CL3145">
        <v>9</v>
      </c>
      <c r="CM3145">
        <v>17</v>
      </c>
      <c r="CN3145">
        <v>18</v>
      </c>
      <c r="CO3145">
        <v>22</v>
      </c>
      <c r="CP3145">
        <v>29</v>
      </c>
      <c r="CQ3145">
        <v>34</v>
      </c>
      <c r="CR3145">
        <v>34</v>
      </c>
      <c r="CS3145">
        <v>37</v>
      </c>
      <c r="CT3145">
        <v>37</v>
      </c>
      <c r="CU3145">
        <v>40</v>
      </c>
      <c r="CV3145">
        <v>43</v>
      </c>
      <c r="CW3145">
        <v>45</v>
      </c>
      <c r="CX3145">
        <v>45</v>
      </c>
      <c r="CY3145">
        <v>45</v>
      </c>
      <c r="CZ3145">
        <v>46</v>
      </c>
      <c r="DA3145">
        <v>47</v>
      </c>
      <c r="DB3145">
        <v>78</v>
      </c>
      <c r="DC3145">
        <v>100</v>
      </c>
      <c r="DD3145">
        <v>116</v>
      </c>
      <c r="DE3145">
        <v>119</v>
      </c>
      <c r="DF3145">
        <v>126</v>
      </c>
      <c r="DG3145">
        <v>132</v>
      </c>
      <c r="DH3145">
        <v>135</v>
      </c>
      <c r="DI3145">
        <v>145</v>
      </c>
      <c r="DJ3145">
        <v>147</v>
      </c>
      <c r="DK3145">
        <v>149</v>
      </c>
      <c r="DL3145">
        <v>152</v>
      </c>
      <c r="DM3145">
        <v>152</v>
      </c>
      <c r="DN3145">
        <v>154</v>
      </c>
      <c r="DO3145">
        <v>159</v>
      </c>
      <c r="DP3145">
        <v>177</v>
      </c>
      <c r="DQ3145">
        <v>198</v>
      </c>
      <c r="DR3145">
        <v>227</v>
      </c>
      <c r="DS3145">
        <v>238</v>
      </c>
      <c r="DT3145">
        <v>246</v>
      </c>
      <c r="DU3145">
        <v>251</v>
      </c>
      <c r="DV3145">
        <v>254</v>
      </c>
      <c r="DW3145">
        <v>259</v>
      </c>
      <c r="DX3145">
        <v>264</v>
      </c>
      <c r="DY3145">
        <v>268</v>
      </c>
      <c r="DZ3145">
        <v>272</v>
      </c>
      <c r="EA3145">
        <v>272</v>
      </c>
      <c r="EB3145">
        <v>283</v>
      </c>
      <c r="EC3145">
        <v>286</v>
      </c>
      <c r="ED3145">
        <v>289</v>
      </c>
      <c r="EE3145">
        <v>297</v>
      </c>
      <c r="EF3145">
        <v>299</v>
      </c>
      <c r="EG3145">
        <v>308</v>
      </c>
      <c r="EH3145">
        <v>309</v>
      </c>
      <c r="EI3145">
        <v>312</v>
      </c>
      <c r="EJ3145">
        <v>314</v>
      </c>
      <c r="EK3145">
        <v>333</v>
      </c>
      <c r="EL3145">
        <v>333</v>
      </c>
      <c r="EM3145">
        <v>333</v>
      </c>
      <c r="EN3145">
        <v>337</v>
      </c>
      <c r="EO3145">
        <v>339</v>
      </c>
      <c r="EP3145">
        <v>343</v>
      </c>
      <c r="EQ3145">
        <v>350</v>
      </c>
      <c r="ER3145">
        <v>351</v>
      </c>
      <c r="ES3145">
        <v>357</v>
      </c>
      <c r="ET3145">
        <v>363</v>
      </c>
      <c r="EU3145">
        <v>365</v>
      </c>
      <c r="EV3145">
        <v>367</v>
      </c>
      <c r="EW3145">
        <v>374</v>
      </c>
      <c r="EX3145">
        <v>380</v>
      </c>
      <c r="EY3145">
        <v>382</v>
      </c>
      <c r="EZ3145">
        <v>383</v>
      </c>
      <c r="FA3145">
        <v>386</v>
      </c>
      <c r="FB3145">
        <v>388</v>
      </c>
      <c r="FC3145">
        <v>389</v>
      </c>
      <c r="FD3145">
        <v>391</v>
      </c>
      <c r="FE3145">
        <v>395</v>
      </c>
      <c r="FF3145">
        <v>399</v>
      </c>
      <c r="FG3145">
        <v>399</v>
      </c>
      <c r="FH3145">
        <v>400</v>
      </c>
      <c r="FI3145">
        <v>399</v>
      </c>
      <c r="FJ3145">
        <v>402</v>
      </c>
      <c r="FK3145">
        <v>404</v>
      </c>
      <c r="FL3145">
        <v>403</v>
      </c>
      <c r="FM3145">
        <v>413</v>
      </c>
      <c r="FN3145">
        <v>414</v>
      </c>
      <c r="FO3145">
        <v>416</v>
      </c>
      <c r="FP3145">
        <v>417</v>
      </c>
      <c r="FQ3145">
        <v>425</v>
      </c>
      <c r="FR3145">
        <v>441</v>
      </c>
      <c r="FS3145">
        <v>451</v>
      </c>
      <c r="FT3145">
        <v>465</v>
      </c>
      <c r="FU3145">
        <v>477</v>
      </c>
      <c r="FV3145">
        <v>481</v>
      </c>
      <c r="FW3145">
        <v>481</v>
      </c>
      <c r="FX3145">
        <v>489</v>
      </c>
      <c r="FY3145">
        <v>494</v>
      </c>
      <c r="FZ3145">
        <v>500</v>
      </c>
      <c r="GA3145">
        <v>511</v>
      </c>
      <c r="GB3145">
        <v>533</v>
      </c>
      <c r="GC3145">
        <v>536</v>
      </c>
      <c r="GD3145">
        <v>545</v>
      </c>
    </row>
    <row r="3146" spans="2:186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  <c r="GD3146">
        <v>0</v>
      </c>
    </row>
    <row r="3147" spans="2:186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  <c r="GD3147">
        <v>0</v>
      </c>
    </row>
    <row r="3148" spans="2:186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1</v>
      </c>
      <c r="BC3148">
        <v>1</v>
      </c>
      <c r="BD3148">
        <v>4</v>
      </c>
      <c r="BE3148">
        <v>5</v>
      </c>
      <c r="BF3148">
        <v>2</v>
      </c>
      <c r="BG3148">
        <v>4</v>
      </c>
      <c r="BH3148">
        <v>8</v>
      </c>
      <c r="BI3148">
        <v>15</v>
      </c>
      <c r="BJ3148">
        <v>19</v>
      </c>
      <c r="BK3148">
        <v>28</v>
      </c>
      <c r="BL3148">
        <v>32</v>
      </c>
      <c r="BM3148">
        <v>43</v>
      </c>
      <c r="BN3148">
        <v>65</v>
      </c>
      <c r="BO3148">
        <v>82</v>
      </c>
      <c r="BP3148">
        <v>89</v>
      </c>
      <c r="BQ3148">
        <v>95</v>
      </c>
      <c r="BR3148">
        <v>102</v>
      </c>
      <c r="BS3148">
        <v>127</v>
      </c>
      <c r="BT3148">
        <v>151</v>
      </c>
      <c r="BU3148">
        <v>167</v>
      </c>
      <c r="BV3148">
        <v>172</v>
      </c>
      <c r="BW3148">
        <v>172</v>
      </c>
      <c r="BX3148">
        <v>204</v>
      </c>
      <c r="BY3148">
        <v>222</v>
      </c>
      <c r="BZ3148">
        <v>230</v>
      </c>
      <c r="CA3148">
        <v>256</v>
      </c>
      <c r="CB3148">
        <v>260</v>
      </c>
      <c r="CC3148">
        <v>265</v>
      </c>
      <c r="CD3148">
        <v>273</v>
      </c>
      <c r="CE3148">
        <v>273</v>
      </c>
      <c r="CF3148">
        <v>296</v>
      </c>
      <c r="CG3148">
        <v>300</v>
      </c>
      <c r="CH3148">
        <v>304</v>
      </c>
      <c r="CI3148">
        <v>306</v>
      </c>
      <c r="CJ3148">
        <v>306</v>
      </c>
      <c r="CK3148">
        <v>306</v>
      </c>
      <c r="CL3148">
        <v>308</v>
      </c>
      <c r="CM3148">
        <v>311</v>
      </c>
      <c r="CN3148">
        <v>316</v>
      </c>
      <c r="CO3148">
        <v>318</v>
      </c>
      <c r="CP3148">
        <v>331</v>
      </c>
      <c r="CQ3148">
        <v>335</v>
      </c>
      <c r="CR3148">
        <v>341</v>
      </c>
      <c r="CS3148">
        <v>343</v>
      </c>
      <c r="CT3148">
        <v>351</v>
      </c>
      <c r="CU3148">
        <v>355</v>
      </c>
      <c r="CV3148">
        <v>357</v>
      </c>
      <c r="CW3148">
        <v>358</v>
      </c>
      <c r="CX3148">
        <v>359</v>
      </c>
      <c r="CY3148">
        <v>361</v>
      </c>
      <c r="CZ3148">
        <v>369</v>
      </c>
      <c r="DA3148">
        <v>373</v>
      </c>
      <c r="DB3148">
        <v>375</v>
      </c>
      <c r="DC3148">
        <v>376</v>
      </c>
      <c r="DD3148">
        <v>377</v>
      </c>
      <c r="DE3148">
        <v>382</v>
      </c>
      <c r="DF3148">
        <v>382</v>
      </c>
      <c r="DG3148">
        <v>382</v>
      </c>
      <c r="DH3148">
        <v>384</v>
      </c>
      <c r="DI3148">
        <v>385</v>
      </c>
      <c r="DJ3148">
        <v>385</v>
      </c>
      <c r="DK3148">
        <v>386</v>
      </c>
      <c r="DL3148">
        <v>388</v>
      </c>
      <c r="DM3148">
        <v>392</v>
      </c>
      <c r="DN3148">
        <v>393</v>
      </c>
      <c r="DO3148">
        <v>396</v>
      </c>
      <c r="DP3148">
        <v>400</v>
      </c>
      <c r="DQ3148">
        <v>401</v>
      </c>
      <c r="DR3148">
        <v>401</v>
      </c>
      <c r="DS3148">
        <v>403</v>
      </c>
      <c r="DT3148">
        <v>403</v>
      </c>
      <c r="DU3148">
        <v>404</v>
      </c>
      <c r="DV3148">
        <v>403</v>
      </c>
      <c r="DW3148">
        <v>403</v>
      </c>
      <c r="DX3148">
        <v>405</v>
      </c>
      <c r="DY3148">
        <v>405</v>
      </c>
      <c r="DZ3148">
        <v>405</v>
      </c>
      <c r="EA3148">
        <v>407</v>
      </c>
      <c r="EB3148">
        <v>409</v>
      </c>
      <c r="EC3148">
        <v>412</v>
      </c>
      <c r="ED3148">
        <v>412</v>
      </c>
      <c r="EE3148">
        <v>415</v>
      </c>
      <c r="EF3148">
        <v>416</v>
      </c>
      <c r="EG3148">
        <v>417</v>
      </c>
      <c r="EH3148">
        <v>418</v>
      </c>
      <c r="EI3148">
        <v>419</v>
      </c>
      <c r="EJ3148">
        <v>422</v>
      </c>
      <c r="EK3148">
        <v>426</v>
      </c>
      <c r="EL3148">
        <v>434</v>
      </c>
      <c r="EM3148">
        <v>437</v>
      </c>
      <c r="EN3148">
        <v>440</v>
      </c>
      <c r="EO3148">
        <v>443</v>
      </c>
      <c r="EP3148">
        <v>442</v>
      </c>
      <c r="EQ3148">
        <v>444</v>
      </c>
      <c r="ER3148">
        <v>446</v>
      </c>
      <c r="ES3148">
        <v>449</v>
      </c>
      <c r="ET3148">
        <v>447</v>
      </c>
      <c r="EU3148">
        <v>448</v>
      </c>
      <c r="EV3148">
        <v>451</v>
      </c>
      <c r="EW3148">
        <v>453</v>
      </c>
      <c r="EX3148">
        <v>455</v>
      </c>
      <c r="EY3148">
        <v>460</v>
      </c>
      <c r="EZ3148">
        <v>463</v>
      </c>
      <c r="FA3148">
        <v>466</v>
      </c>
      <c r="FB3148">
        <v>470</v>
      </c>
      <c r="FC3148">
        <v>474</v>
      </c>
      <c r="FD3148">
        <v>477</v>
      </c>
      <c r="FE3148">
        <v>480</v>
      </c>
      <c r="FF3148">
        <v>482</v>
      </c>
      <c r="FG3148">
        <v>483</v>
      </c>
      <c r="FH3148">
        <v>485</v>
      </c>
      <c r="FI3148">
        <v>488</v>
      </c>
      <c r="FJ3148">
        <v>493</v>
      </c>
      <c r="FK3148">
        <v>498</v>
      </c>
      <c r="FL3148">
        <v>508</v>
      </c>
      <c r="FM3148">
        <v>515</v>
      </c>
      <c r="FN3148">
        <v>519</v>
      </c>
      <c r="FO3148">
        <v>534</v>
      </c>
      <c r="FP3148">
        <v>538</v>
      </c>
      <c r="FQ3148">
        <v>543</v>
      </c>
      <c r="FR3148">
        <v>553</v>
      </c>
      <c r="FS3148">
        <v>560</v>
      </c>
      <c r="FT3148">
        <v>574</v>
      </c>
      <c r="FU3148">
        <v>584</v>
      </c>
      <c r="FV3148">
        <v>591</v>
      </c>
      <c r="FW3148">
        <v>596</v>
      </c>
      <c r="FX3148">
        <v>597</v>
      </c>
      <c r="FY3148">
        <v>605</v>
      </c>
      <c r="FZ3148">
        <v>612</v>
      </c>
      <c r="GA3148">
        <v>620</v>
      </c>
      <c r="GB3148">
        <v>635</v>
      </c>
      <c r="GC3148">
        <v>637</v>
      </c>
      <c r="GD3148">
        <v>643</v>
      </c>
    </row>
    <row r="3149" spans="2:186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1</v>
      </c>
      <c r="BH3149">
        <v>1</v>
      </c>
      <c r="BI3149">
        <v>1</v>
      </c>
      <c r="BJ3149">
        <v>1</v>
      </c>
      <c r="BK3149">
        <v>2</v>
      </c>
      <c r="BL3149">
        <v>2</v>
      </c>
      <c r="BM3149">
        <v>3</v>
      </c>
      <c r="BN3149">
        <v>2</v>
      </c>
      <c r="BO3149">
        <v>2</v>
      </c>
      <c r="BP3149">
        <v>3</v>
      </c>
      <c r="BQ3149">
        <v>4</v>
      </c>
      <c r="BR3149">
        <v>5</v>
      </c>
      <c r="BS3149">
        <v>8</v>
      </c>
      <c r="BT3149">
        <v>9</v>
      </c>
      <c r="BU3149">
        <v>9</v>
      </c>
      <c r="BV3149">
        <v>12</v>
      </c>
      <c r="BW3149">
        <v>12</v>
      </c>
      <c r="BX3149">
        <v>13</v>
      </c>
      <c r="BY3149">
        <v>16</v>
      </c>
      <c r="BZ3149">
        <v>17</v>
      </c>
      <c r="CA3149">
        <v>19</v>
      </c>
      <c r="CB3149">
        <v>22</v>
      </c>
      <c r="CC3149">
        <v>22</v>
      </c>
      <c r="CD3149">
        <v>23</v>
      </c>
      <c r="CE3149">
        <v>23</v>
      </c>
      <c r="CF3149">
        <v>28</v>
      </c>
      <c r="CG3149">
        <v>31</v>
      </c>
      <c r="CH3149">
        <v>31</v>
      </c>
      <c r="CI3149">
        <v>34</v>
      </c>
      <c r="CJ3149">
        <v>34</v>
      </c>
      <c r="CK3149">
        <v>37</v>
      </c>
      <c r="CL3149">
        <v>38</v>
      </c>
      <c r="CM3149">
        <v>38</v>
      </c>
      <c r="CN3149">
        <v>39</v>
      </c>
      <c r="CO3149">
        <v>42</v>
      </c>
      <c r="CP3149">
        <v>41</v>
      </c>
      <c r="CQ3149">
        <v>41</v>
      </c>
      <c r="CR3149">
        <v>42</v>
      </c>
      <c r="CS3149">
        <v>46</v>
      </c>
      <c r="CT3149">
        <v>47</v>
      </c>
      <c r="CU3149">
        <v>52</v>
      </c>
      <c r="CV3149">
        <v>54</v>
      </c>
      <c r="CW3149">
        <v>56</v>
      </c>
      <c r="CX3149">
        <v>58</v>
      </c>
      <c r="CY3149">
        <v>63</v>
      </c>
      <c r="CZ3149">
        <v>65</v>
      </c>
      <c r="DA3149">
        <v>68</v>
      </c>
      <c r="DB3149">
        <v>69</v>
      </c>
      <c r="DC3149">
        <v>71</v>
      </c>
      <c r="DD3149">
        <v>71</v>
      </c>
      <c r="DE3149">
        <v>70</v>
      </c>
      <c r="DF3149">
        <v>70</v>
      </c>
      <c r="DG3149">
        <v>71</v>
      </c>
      <c r="DH3149">
        <v>72</v>
      </c>
      <c r="DI3149">
        <v>76</v>
      </c>
      <c r="DJ3149">
        <v>77</v>
      </c>
      <c r="DK3149">
        <v>77</v>
      </c>
      <c r="DL3149">
        <v>78</v>
      </c>
      <c r="DM3149">
        <v>85</v>
      </c>
      <c r="DN3149">
        <v>84</v>
      </c>
      <c r="DO3149">
        <v>86</v>
      </c>
      <c r="DP3149">
        <v>93</v>
      </c>
      <c r="DQ3149">
        <v>93</v>
      </c>
      <c r="DR3149">
        <v>94</v>
      </c>
      <c r="DS3149">
        <v>103</v>
      </c>
      <c r="DT3149">
        <v>104</v>
      </c>
      <c r="DU3149">
        <v>104</v>
      </c>
      <c r="DV3149">
        <v>108</v>
      </c>
      <c r="DW3149">
        <v>112</v>
      </c>
      <c r="DX3149">
        <v>113</v>
      </c>
      <c r="DY3149">
        <v>113</v>
      </c>
      <c r="DZ3149">
        <v>114</v>
      </c>
      <c r="EA3149">
        <v>115</v>
      </c>
      <c r="EB3149">
        <v>122</v>
      </c>
      <c r="EC3149">
        <v>125</v>
      </c>
      <c r="ED3149">
        <v>126</v>
      </c>
      <c r="EE3149">
        <v>128</v>
      </c>
      <c r="EF3149">
        <v>129</v>
      </c>
      <c r="EG3149">
        <v>132</v>
      </c>
      <c r="EH3149">
        <v>136</v>
      </c>
      <c r="EI3149">
        <v>140</v>
      </c>
      <c r="EJ3149">
        <v>144</v>
      </c>
      <c r="EK3149">
        <v>145</v>
      </c>
      <c r="EL3149">
        <v>148</v>
      </c>
      <c r="EM3149">
        <v>150</v>
      </c>
      <c r="EN3149">
        <v>153</v>
      </c>
      <c r="EO3149">
        <v>153</v>
      </c>
      <c r="EP3149">
        <v>158</v>
      </c>
      <c r="EQ3149">
        <v>159</v>
      </c>
      <c r="ER3149">
        <v>162</v>
      </c>
      <c r="ES3149">
        <v>165</v>
      </c>
      <c r="ET3149">
        <v>170</v>
      </c>
      <c r="EU3149">
        <v>178</v>
      </c>
      <c r="EV3149">
        <v>181</v>
      </c>
      <c r="EW3149">
        <v>184</v>
      </c>
      <c r="EX3149">
        <v>188</v>
      </c>
      <c r="EY3149">
        <v>195</v>
      </c>
      <c r="EZ3149">
        <v>199</v>
      </c>
      <c r="FA3149">
        <v>202</v>
      </c>
      <c r="FB3149">
        <v>208</v>
      </c>
      <c r="FC3149">
        <v>208</v>
      </c>
      <c r="FD3149">
        <v>212</v>
      </c>
      <c r="FE3149">
        <v>222</v>
      </c>
      <c r="FF3149">
        <v>225</v>
      </c>
      <c r="FG3149">
        <v>229</v>
      </c>
      <c r="FH3149">
        <v>234</v>
      </c>
      <c r="FI3149">
        <v>244</v>
      </c>
      <c r="FJ3149">
        <v>247</v>
      </c>
      <c r="FK3149">
        <v>256</v>
      </c>
      <c r="FL3149">
        <v>255</v>
      </c>
      <c r="FM3149">
        <v>265</v>
      </c>
      <c r="FN3149">
        <v>269</v>
      </c>
      <c r="FO3149">
        <v>275</v>
      </c>
      <c r="FP3149">
        <v>294</v>
      </c>
      <c r="FQ3149">
        <v>304</v>
      </c>
      <c r="FR3149">
        <v>315</v>
      </c>
      <c r="FS3149">
        <v>327</v>
      </c>
      <c r="FT3149">
        <v>334</v>
      </c>
      <c r="FU3149">
        <v>346</v>
      </c>
      <c r="FV3149">
        <v>358</v>
      </c>
      <c r="FW3149">
        <v>364</v>
      </c>
      <c r="FX3149">
        <v>370</v>
      </c>
      <c r="FY3149">
        <v>387</v>
      </c>
      <c r="FZ3149">
        <v>413</v>
      </c>
      <c r="GA3149">
        <v>417</v>
      </c>
      <c r="GB3149">
        <v>434</v>
      </c>
      <c r="GC3149">
        <v>441</v>
      </c>
      <c r="GD3149">
        <v>443</v>
      </c>
    </row>
    <row r="3150" spans="2:186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1</v>
      </c>
      <c r="BW3150">
        <v>1</v>
      </c>
      <c r="BX3150">
        <v>1</v>
      </c>
      <c r="BY3150">
        <v>1</v>
      </c>
      <c r="BZ3150">
        <v>1</v>
      </c>
      <c r="CA3150">
        <v>1</v>
      </c>
      <c r="CB3150">
        <v>2</v>
      </c>
      <c r="CC3150">
        <v>2</v>
      </c>
      <c r="CD3150">
        <v>4</v>
      </c>
      <c r="CE3150">
        <v>4</v>
      </c>
      <c r="CF3150">
        <v>5</v>
      </c>
      <c r="CG3150">
        <v>6</v>
      </c>
      <c r="CH3150">
        <v>6</v>
      </c>
      <c r="CI3150">
        <v>6</v>
      </c>
      <c r="CJ3150">
        <v>6</v>
      </c>
      <c r="CK3150">
        <v>6</v>
      </c>
      <c r="CL3150">
        <v>6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  <c r="GD3150">
        <v>0</v>
      </c>
    </row>
    <row r="3151" spans="2:186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1</v>
      </c>
      <c r="BJ3151">
        <v>2</v>
      </c>
      <c r="BK3151">
        <v>2</v>
      </c>
      <c r="BL3151">
        <v>3</v>
      </c>
      <c r="BM3151">
        <v>6</v>
      </c>
      <c r="BN3151">
        <v>11</v>
      </c>
      <c r="BO3151">
        <v>13</v>
      </c>
      <c r="BP3151">
        <v>18</v>
      </c>
      <c r="BQ3151">
        <v>24</v>
      </c>
      <c r="BR3151">
        <v>26</v>
      </c>
      <c r="BS3151">
        <v>30</v>
      </c>
      <c r="BT3151">
        <v>50</v>
      </c>
      <c r="BU3151">
        <v>57</v>
      </c>
      <c r="BV3151">
        <v>70</v>
      </c>
      <c r="BW3151">
        <v>70</v>
      </c>
      <c r="BX3151">
        <v>105</v>
      </c>
      <c r="BY3151">
        <v>150</v>
      </c>
      <c r="BZ3151">
        <v>186</v>
      </c>
      <c r="CA3151">
        <v>216</v>
      </c>
      <c r="CB3151">
        <v>223</v>
      </c>
      <c r="CC3151">
        <v>236</v>
      </c>
      <c r="CD3151">
        <v>267</v>
      </c>
      <c r="CE3151">
        <v>267</v>
      </c>
      <c r="CF3151">
        <v>283</v>
      </c>
      <c r="CG3151">
        <v>295</v>
      </c>
      <c r="CH3151">
        <v>313</v>
      </c>
      <c r="CI3151">
        <v>322</v>
      </c>
      <c r="CJ3151">
        <v>335</v>
      </c>
      <c r="CK3151">
        <v>352</v>
      </c>
      <c r="CL3151">
        <v>387</v>
      </c>
      <c r="CM3151">
        <v>403</v>
      </c>
      <c r="CN3151">
        <v>417</v>
      </c>
      <c r="CO3151">
        <v>455</v>
      </c>
      <c r="CP3151">
        <v>498</v>
      </c>
      <c r="CQ3151">
        <v>523</v>
      </c>
      <c r="CR3151">
        <v>570</v>
      </c>
      <c r="CS3151">
        <v>611</v>
      </c>
      <c r="CT3151">
        <v>669</v>
      </c>
      <c r="CU3151">
        <v>725</v>
      </c>
      <c r="CV3151">
        <v>777</v>
      </c>
      <c r="CW3151">
        <v>828</v>
      </c>
      <c r="CX3151">
        <v>862</v>
      </c>
      <c r="CY3151">
        <v>899</v>
      </c>
      <c r="CZ3151">
        <v>957</v>
      </c>
      <c r="DA3151">
        <v>993</v>
      </c>
      <c r="DB3151">
        <v>1021</v>
      </c>
      <c r="DC3151">
        <v>1073</v>
      </c>
      <c r="DD3151">
        <v>1122</v>
      </c>
      <c r="DE3151">
        <v>1171</v>
      </c>
      <c r="DF3151">
        <v>1210</v>
      </c>
      <c r="DG3151">
        <v>1219</v>
      </c>
      <c r="DH3151">
        <v>1288</v>
      </c>
      <c r="DI3151">
        <v>1318</v>
      </c>
      <c r="DJ3151">
        <v>1346</v>
      </c>
      <c r="DK3151">
        <v>1358</v>
      </c>
      <c r="DL3151">
        <v>1365</v>
      </c>
      <c r="DM3151">
        <v>1400</v>
      </c>
      <c r="DN3151">
        <v>1435</v>
      </c>
      <c r="DO3151">
        <v>1455</v>
      </c>
      <c r="DP3151">
        <v>1471</v>
      </c>
      <c r="DQ3151">
        <v>1497</v>
      </c>
      <c r="DR3151">
        <v>1520</v>
      </c>
      <c r="DS3151">
        <v>1537</v>
      </c>
      <c r="DT3151">
        <v>1569</v>
      </c>
      <c r="DU3151">
        <v>1592</v>
      </c>
      <c r="DV3151">
        <v>1651</v>
      </c>
      <c r="DW3151">
        <v>1678</v>
      </c>
      <c r="DX3151">
        <v>1704</v>
      </c>
      <c r="DY3151">
        <v>1722</v>
      </c>
      <c r="DZ3151">
        <v>1744</v>
      </c>
      <c r="EA3151">
        <v>1753</v>
      </c>
      <c r="EB3151">
        <v>1777</v>
      </c>
      <c r="EC3151">
        <v>1826</v>
      </c>
      <c r="ED3151">
        <v>1870</v>
      </c>
      <c r="EE3151">
        <v>1929</v>
      </c>
      <c r="EF3151">
        <v>1965</v>
      </c>
      <c r="EG3151">
        <v>1991</v>
      </c>
      <c r="EH3151">
        <v>2028</v>
      </c>
      <c r="EI3151">
        <v>2088</v>
      </c>
      <c r="EJ3151">
        <v>2143</v>
      </c>
      <c r="EK3151">
        <v>2183</v>
      </c>
      <c r="EL3151">
        <v>2261</v>
      </c>
      <c r="EM3151">
        <v>2310</v>
      </c>
      <c r="EN3151">
        <v>2337</v>
      </c>
      <c r="EO3151">
        <v>2376</v>
      </c>
      <c r="EP3151">
        <v>2444</v>
      </c>
      <c r="EQ3151">
        <v>2491</v>
      </c>
      <c r="ER3151">
        <v>2551</v>
      </c>
      <c r="ES3151">
        <v>2607</v>
      </c>
      <c r="ET3151">
        <v>2654</v>
      </c>
      <c r="EU3151">
        <v>2711</v>
      </c>
      <c r="EV3151">
        <v>2776</v>
      </c>
      <c r="EW3151">
        <v>2861</v>
      </c>
      <c r="EX3151">
        <v>2957</v>
      </c>
      <c r="EY3151">
        <v>3056</v>
      </c>
      <c r="EZ3151">
        <v>3136</v>
      </c>
      <c r="FA3151">
        <v>3263</v>
      </c>
      <c r="FB3151">
        <v>3355</v>
      </c>
      <c r="FC3151">
        <v>3447</v>
      </c>
      <c r="FD3151">
        <v>3541</v>
      </c>
      <c r="FE3151">
        <v>3675</v>
      </c>
      <c r="FF3151">
        <v>3751</v>
      </c>
      <c r="FG3151">
        <v>3850</v>
      </c>
      <c r="FH3151">
        <v>3965</v>
      </c>
      <c r="FI3151">
        <v>4084</v>
      </c>
      <c r="FJ3151">
        <v>4154</v>
      </c>
      <c r="FK3151">
        <v>4249</v>
      </c>
      <c r="FL3151">
        <v>4340</v>
      </c>
      <c r="FM3151">
        <v>4474</v>
      </c>
      <c r="FN3151">
        <v>4553</v>
      </c>
      <c r="FO3151">
        <v>4648</v>
      </c>
      <c r="FP3151">
        <v>4761</v>
      </c>
      <c r="FQ3151">
        <v>4894</v>
      </c>
      <c r="FR3151">
        <v>4988</v>
      </c>
      <c r="FS3151">
        <v>5143</v>
      </c>
      <c r="FT3151">
        <v>5271</v>
      </c>
      <c r="FU3151">
        <v>5369</v>
      </c>
      <c r="FV3151">
        <v>5491</v>
      </c>
      <c r="FW3151">
        <v>5560</v>
      </c>
      <c r="FX3151">
        <v>5637</v>
      </c>
      <c r="FY3151">
        <v>5794</v>
      </c>
      <c r="FZ3151">
        <v>5950</v>
      </c>
      <c r="GA3151">
        <v>6148</v>
      </c>
      <c r="GB3151">
        <v>6287</v>
      </c>
      <c r="GC3151">
        <v>6380</v>
      </c>
      <c r="GD3151">
        <v>6516</v>
      </c>
    </row>
    <row r="3152" spans="2:186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1</v>
      </c>
      <c r="BH3152">
        <v>2</v>
      </c>
      <c r="BI3152">
        <v>2</v>
      </c>
      <c r="BJ3152">
        <v>3</v>
      </c>
      <c r="BK3152">
        <v>4</v>
      </c>
      <c r="BL3152">
        <v>7</v>
      </c>
      <c r="BM3152">
        <v>8</v>
      </c>
      <c r="BN3152">
        <v>11</v>
      </c>
      <c r="BO3152">
        <v>15</v>
      </c>
      <c r="BP3152">
        <v>15</v>
      </c>
      <c r="BQ3152">
        <v>20</v>
      </c>
      <c r="BR3152">
        <v>28</v>
      </c>
      <c r="BS3152">
        <v>36</v>
      </c>
      <c r="BT3152">
        <v>39</v>
      </c>
      <c r="BU3152">
        <v>44</v>
      </c>
      <c r="BV3152">
        <v>50</v>
      </c>
      <c r="BW3152">
        <v>50</v>
      </c>
      <c r="BX3152">
        <v>61</v>
      </c>
      <c r="BY3152">
        <v>69</v>
      </c>
      <c r="BZ3152">
        <v>70</v>
      </c>
      <c r="CA3152">
        <v>78</v>
      </c>
      <c r="CB3152">
        <v>79</v>
      </c>
      <c r="CC3152">
        <v>80</v>
      </c>
      <c r="CD3152">
        <v>82</v>
      </c>
      <c r="CE3152">
        <v>82</v>
      </c>
      <c r="CF3152">
        <v>96</v>
      </c>
      <c r="CG3152">
        <v>98</v>
      </c>
      <c r="CH3152">
        <v>103</v>
      </c>
      <c r="CI3152">
        <v>103</v>
      </c>
      <c r="CJ3152">
        <v>102</v>
      </c>
      <c r="CK3152">
        <v>102</v>
      </c>
      <c r="CL3152">
        <v>103</v>
      </c>
      <c r="CM3152">
        <v>103</v>
      </c>
      <c r="CN3152">
        <v>109</v>
      </c>
      <c r="CO3152">
        <v>111</v>
      </c>
      <c r="CP3152">
        <v>118</v>
      </c>
      <c r="CQ3152">
        <v>122</v>
      </c>
      <c r="CR3152">
        <v>123</v>
      </c>
      <c r="CS3152">
        <v>127</v>
      </c>
      <c r="CT3152">
        <v>129</v>
      </c>
      <c r="CU3152">
        <v>132</v>
      </c>
      <c r="CV3152">
        <v>138</v>
      </c>
      <c r="CW3152">
        <v>140</v>
      </c>
      <c r="CX3152">
        <v>142</v>
      </c>
      <c r="CY3152">
        <v>147</v>
      </c>
      <c r="CZ3152">
        <v>148</v>
      </c>
      <c r="DA3152">
        <v>155</v>
      </c>
      <c r="DB3152">
        <v>156</v>
      </c>
      <c r="DC3152">
        <v>159</v>
      </c>
      <c r="DD3152">
        <v>165</v>
      </c>
      <c r="DE3152">
        <v>166</v>
      </c>
      <c r="DF3152">
        <v>170</v>
      </c>
      <c r="DG3152">
        <v>173</v>
      </c>
      <c r="DH3152">
        <v>173</v>
      </c>
      <c r="DI3152">
        <v>176</v>
      </c>
      <c r="DJ3152">
        <v>176</v>
      </c>
      <c r="DK3152">
        <v>183</v>
      </c>
      <c r="DL3152">
        <v>184</v>
      </c>
      <c r="DM3152">
        <v>185</v>
      </c>
      <c r="DN3152">
        <v>188</v>
      </c>
      <c r="DO3152">
        <v>196</v>
      </c>
      <c r="DP3152">
        <v>200</v>
      </c>
      <c r="DQ3152">
        <v>202</v>
      </c>
      <c r="DR3152">
        <v>203</v>
      </c>
      <c r="DS3152">
        <v>212</v>
      </c>
      <c r="DT3152">
        <v>217</v>
      </c>
      <c r="DU3152">
        <v>222</v>
      </c>
      <c r="DV3152">
        <v>228</v>
      </c>
      <c r="DW3152">
        <v>237</v>
      </c>
      <c r="DX3152">
        <v>241</v>
      </c>
      <c r="DY3152">
        <v>247</v>
      </c>
      <c r="DZ3152">
        <v>253</v>
      </c>
      <c r="EA3152">
        <v>258</v>
      </c>
      <c r="EB3152">
        <v>259</v>
      </c>
      <c r="EC3152">
        <v>265</v>
      </c>
      <c r="ED3152">
        <v>272</v>
      </c>
      <c r="EE3152">
        <v>282</v>
      </c>
      <c r="EF3152">
        <v>292</v>
      </c>
      <c r="EG3152">
        <v>294</v>
      </c>
      <c r="EH3152">
        <v>305</v>
      </c>
      <c r="EI3152">
        <v>313</v>
      </c>
      <c r="EJ3152">
        <v>317</v>
      </c>
      <c r="EK3152">
        <v>326</v>
      </c>
      <c r="EL3152">
        <v>330</v>
      </c>
      <c r="EM3152">
        <v>332</v>
      </c>
      <c r="EN3152">
        <v>335</v>
      </c>
      <c r="EO3152">
        <v>337</v>
      </c>
      <c r="EP3152">
        <v>341</v>
      </c>
      <c r="EQ3152">
        <v>342</v>
      </c>
      <c r="ER3152">
        <v>343</v>
      </c>
      <c r="ES3152">
        <v>349</v>
      </c>
      <c r="ET3152">
        <v>351</v>
      </c>
      <c r="EU3152">
        <v>356</v>
      </c>
      <c r="EV3152">
        <v>362</v>
      </c>
      <c r="EW3152">
        <v>368</v>
      </c>
      <c r="EX3152">
        <v>371</v>
      </c>
      <c r="EY3152">
        <v>380</v>
      </c>
      <c r="EZ3152">
        <v>380</v>
      </c>
      <c r="FA3152">
        <v>384</v>
      </c>
      <c r="FB3152">
        <v>387</v>
      </c>
      <c r="FC3152">
        <v>389</v>
      </c>
      <c r="FD3152">
        <v>392</v>
      </c>
      <c r="FE3152">
        <v>394</v>
      </c>
      <c r="FF3152">
        <v>399</v>
      </c>
      <c r="FG3152">
        <v>400</v>
      </c>
      <c r="FH3152">
        <v>406</v>
      </c>
      <c r="FI3152">
        <v>408</v>
      </c>
      <c r="FJ3152">
        <v>410</v>
      </c>
      <c r="FK3152">
        <v>414</v>
      </c>
      <c r="FL3152">
        <v>418</v>
      </c>
      <c r="FM3152">
        <v>419</v>
      </c>
      <c r="FN3152">
        <v>422</v>
      </c>
      <c r="FO3152">
        <v>426</v>
      </c>
      <c r="FP3152">
        <v>427</v>
      </c>
      <c r="FQ3152">
        <v>436</v>
      </c>
      <c r="FR3152">
        <v>442</v>
      </c>
      <c r="FS3152">
        <v>448</v>
      </c>
      <c r="FT3152">
        <v>452</v>
      </c>
      <c r="FU3152">
        <v>456</v>
      </c>
      <c r="FV3152">
        <v>462</v>
      </c>
      <c r="FW3152">
        <v>464</v>
      </c>
      <c r="FX3152">
        <v>465</v>
      </c>
      <c r="FY3152">
        <v>472</v>
      </c>
      <c r="FZ3152">
        <v>476</v>
      </c>
      <c r="GA3152">
        <v>481</v>
      </c>
      <c r="GB3152">
        <v>489</v>
      </c>
      <c r="GC3152">
        <v>491</v>
      </c>
      <c r="GD3152">
        <v>495</v>
      </c>
    </row>
    <row r="3153" spans="2:186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5</v>
      </c>
      <c r="BO3153">
        <v>5</v>
      </c>
      <c r="BP3153">
        <v>5</v>
      </c>
      <c r="BQ3153">
        <v>8</v>
      </c>
      <c r="BR3153">
        <v>9</v>
      </c>
      <c r="BS3153">
        <v>13</v>
      </c>
      <c r="BT3153">
        <v>8</v>
      </c>
      <c r="BU3153">
        <v>15</v>
      </c>
      <c r="BV3153">
        <v>14</v>
      </c>
      <c r="BW3153">
        <v>14</v>
      </c>
      <c r="BX3153">
        <v>18</v>
      </c>
      <c r="BY3153">
        <v>23</v>
      </c>
      <c r="BZ3153">
        <v>25</v>
      </c>
      <c r="CA3153">
        <v>27</v>
      </c>
      <c r="CB3153">
        <v>31</v>
      </c>
      <c r="CC3153">
        <v>31</v>
      </c>
      <c r="CD3153">
        <v>31</v>
      </c>
      <c r="CE3153">
        <v>32</v>
      </c>
      <c r="CF3153">
        <v>41</v>
      </c>
      <c r="CG3153">
        <v>41</v>
      </c>
      <c r="CH3153">
        <v>42</v>
      </c>
      <c r="CI3153">
        <v>43</v>
      </c>
      <c r="CJ3153">
        <v>45</v>
      </c>
      <c r="CK3153">
        <v>47</v>
      </c>
      <c r="CL3153">
        <v>47</v>
      </c>
      <c r="CM3153">
        <v>74</v>
      </c>
      <c r="CN3153">
        <v>77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  <c r="GD3153">
        <v>0</v>
      </c>
    </row>
    <row r="3154" spans="2:186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  <c r="GD3154">
        <v>0</v>
      </c>
    </row>
    <row r="3155" spans="2:186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  <c r="GD3155">
        <v>0</v>
      </c>
    </row>
    <row r="3156" spans="2:186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1</v>
      </c>
      <c r="BJ3156">
        <v>1</v>
      </c>
      <c r="BK3156">
        <v>1</v>
      </c>
      <c r="BL3156">
        <v>3</v>
      </c>
      <c r="BM3156">
        <v>3</v>
      </c>
      <c r="BN3156">
        <v>6</v>
      </c>
      <c r="BO3156">
        <v>8</v>
      </c>
      <c r="BP3156">
        <v>9</v>
      </c>
      <c r="BQ3156">
        <v>12</v>
      </c>
      <c r="BR3156">
        <v>13</v>
      </c>
      <c r="BS3156">
        <v>15</v>
      </c>
      <c r="BT3156">
        <v>17</v>
      </c>
      <c r="BU3156">
        <v>17</v>
      </c>
      <c r="BV3156">
        <v>23</v>
      </c>
      <c r="BW3156">
        <v>24</v>
      </c>
      <c r="BX3156">
        <v>26</v>
      </c>
      <c r="BY3156">
        <v>32</v>
      </c>
      <c r="BZ3156">
        <v>34</v>
      </c>
      <c r="CA3156">
        <v>40</v>
      </c>
      <c r="CB3156">
        <v>40</v>
      </c>
      <c r="CC3156">
        <v>47</v>
      </c>
      <c r="CD3156">
        <v>47</v>
      </c>
      <c r="CE3156">
        <v>50</v>
      </c>
      <c r="CF3156">
        <v>50</v>
      </c>
      <c r="CG3156">
        <v>54</v>
      </c>
      <c r="CH3156">
        <v>55</v>
      </c>
      <c r="CI3156">
        <v>56</v>
      </c>
      <c r="CJ3156">
        <v>56</v>
      </c>
      <c r="CK3156">
        <v>56</v>
      </c>
      <c r="CL3156">
        <v>56</v>
      </c>
      <c r="CM3156">
        <v>57</v>
      </c>
      <c r="CN3156">
        <v>61</v>
      </c>
      <c r="CO3156">
        <v>61</v>
      </c>
      <c r="CP3156">
        <v>61</v>
      </c>
      <c r="CQ3156">
        <v>61</v>
      </c>
      <c r="CR3156">
        <v>61</v>
      </c>
      <c r="CS3156">
        <v>61</v>
      </c>
      <c r="CT3156">
        <v>61</v>
      </c>
      <c r="CU3156">
        <v>61</v>
      </c>
      <c r="CV3156">
        <v>61</v>
      </c>
      <c r="CW3156">
        <v>61</v>
      </c>
      <c r="CX3156">
        <v>61</v>
      </c>
      <c r="CY3156">
        <v>61</v>
      </c>
      <c r="CZ3156">
        <v>61</v>
      </c>
      <c r="DA3156">
        <v>61</v>
      </c>
      <c r="DB3156">
        <v>61</v>
      </c>
      <c r="DC3156">
        <v>61</v>
      </c>
      <c r="DD3156">
        <v>61</v>
      </c>
      <c r="DE3156">
        <v>61</v>
      </c>
      <c r="DF3156">
        <v>61</v>
      </c>
      <c r="DG3156">
        <v>61</v>
      </c>
      <c r="DH3156">
        <v>62</v>
      </c>
      <c r="DI3156">
        <v>62</v>
      </c>
      <c r="DJ3156">
        <v>62</v>
      </c>
      <c r="DK3156">
        <v>62</v>
      </c>
      <c r="DL3156">
        <v>62</v>
      </c>
      <c r="DM3156">
        <v>62</v>
      </c>
      <c r="DN3156">
        <v>62</v>
      </c>
      <c r="DO3156">
        <v>62</v>
      </c>
      <c r="DP3156">
        <v>62</v>
      </c>
      <c r="DQ3156">
        <v>62</v>
      </c>
      <c r="DR3156">
        <v>62</v>
      </c>
      <c r="DS3156">
        <v>62</v>
      </c>
      <c r="DT3156">
        <v>62</v>
      </c>
      <c r="DU3156">
        <v>62</v>
      </c>
      <c r="DV3156">
        <v>62</v>
      </c>
      <c r="DW3156">
        <v>62</v>
      </c>
      <c r="DX3156">
        <v>62</v>
      </c>
      <c r="DY3156">
        <v>62</v>
      </c>
      <c r="DZ3156">
        <v>62</v>
      </c>
      <c r="EA3156">
        <v>62</v>
      </c>
      <c r="EB3156">
        <v>62</v>
      </c>
      <c r="EC3156">
        <v>62</v>
      </c>
      <c r="ED3156">
        <v>63</v>
      </c>
      <c r="EE3156">
        <v>64</v>
      </c>
      <c r="EF3156">
        <v>64</v>
      </c>
      <c r="EG3156">
        <v>64</v>
      </c>
      <c r="EH3156">
        <v>64</v>
      </c>
      <c r="EI3156">
        <v>64</v>
      </c>
      <c r="EJ3156">
        <v>64</v>
      </c>
      <c r="EK3156">
        <v>65</v>
      </c>
      <c r="EL3156">
        <v>65</v>
      </c>
      <c r="EM3156">
        <v>65</v>
      </c>
      <c r="EN3156">
        <v>66</v>
      </c>
      <c r="EO3156">
        <v>66</v>
      </c>
      <c r="EP3156">
        <v>66</v>
      </c>
      <c r="EQ3156">
        <v>66</v>
      </c>
      <c r="ER3156">
        <v>66</v>
      </c>
      <c r="ES3156">
        <v>66</v>
      </c>
      <c r="ET3156">
        <v>66</v>
      </c>
      <c r="EU3156">
        <v>66</v>
      </c>
      <c r="EV3156">
        <v>66</v>
      </c>
      <c r="EW3156">
        <v>67</v>
      </c>
      <c r="EX3156">
        <v>67</v>
      </c>
      <c r="EY3156">
        <v>67</v>
      </c>
      <c r="EZ3156">
        <v>67</v>
      </c>
      <c r="FA3156">
        <v>67</v>
      </c>
      <c r="FB3156">
        <v>68</v>
      </c>
      <c r="FC3156">
        <v>68</v>
      </c>
      <c r="FD3156">
        <v>68</v>
      </c>
      <c r="FE3156">
        <v>68</v>
      </c>
      <c r="FF3156">
        <v>68</v>
      </c>
      <c r="FG3156">
        <v>68</v>
      </c>
      <c r="FH3156">
        <v>68</v>
      </c>
      <c r="FI3156">
        <v>68</v>
      </c>
      <c r="FJ3156">
        <v>68</v>
      </c>
      <c r="FK3156">
        <v>68</v>
      </c>
      <c r="FL3156">
        <v>68</v>
      </c>
      <c r="FM3156">
        <v>68</v>
      </c>
      <c r="FN3156">
        <v>68</v>
      </c>
      <c r="FO3156">
        <v>68</v>
      </c>
      <c r="FP3156">
        <v>68</v>
      </c>
      <c r="FQ3156">
        <v>68</v>
      </c>
      <c r="FR3156">
        <v>68</v>
      </c>
      <c r="FS3156">
        <v>68</v>
      </c>
      <c r="FT3156">
        <v>68</v>
      </c>
      <c r="FU3156">
        <v>68</v>
      </c>
      <c r="FV3156">
        <v>68</v>
      </c>
      <c r="FW3156">
        <v>68</v>
      </c>
      <c r="FX3156">
        <v>70</v>
      </c>
      <c r="FY3156">
        <v>70</v>
      </c>
      <c r="FZ3156">
        <v>70</v>
      </c>
      <c r="GA3156">
        <v>70</v>
      </c>
      <c r="GB3156">
        <v>70</v>
      </c>
      <c r="GC3156">
        <v>71</v>
      </c>
      <c r="GD3156">
        <v>71</v>
      </c>
    </row>
    <row r="3157" spans="2:186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1</v>
      </c>
      <c r="AZ3157">
        <v>1</v>
      </c>
      <c r="BA3157">
        <v>1</v>
      </c>
      <c r="BB3157">
        <v>1</v>
      </c>
      <c r="BC3157">
        <v>1</v>
      </c>
      <c r="BD3157">
        <v>1</v>
      </c>
      <c r="BE3157">
        <v>1</v>
      </c>
      <c r="BF3157">
        <v>1</v>
      </c>
      <c r="BG3157">
        <v>3</v>
      </c>
      <c r="BH3157">
        <v>3</v>
      </c>
      <c r="BI3157">
        <v>3</v>
      </c>
      <c r="BJ3157">
        <v>3</v>
      </c>
      <c r="BK3157">
        <v>3</v>
      </c>
      <c r="BL3157">
        <v>4</v>
      </c>
      <c r="BM3157">
        <v>4</v>
      </c>
      <c r="BN3157">
        <v>4</v>
      </c>
      <c r="BO3157">
        <v>9</v>
      </c>
      <c r="BP3157">
        <v>11</v>
      </c>
      <c r="BQ3157">
        <v>11</v>
      </c>
      <c r="BR3157">
        <v>15</v>
      </c>
      <c r="BS3157">
        <v>15</v>
      </c>
      <c r="BT3157">
        <v>16</v>
      </c>
      <c r="BU3157">
        <v>16</v>
      </c>
      <c r="BV3157">
        <v>18</v>
      </c>
      <c r="BW3157">
        <v>18</v>
      </c>
      <c r="BX3157">
        <v>17</v>
      </c>
      <c r="BY3157">
        <v>19</v>
      </c>
      <c r="BZ3157">
        <v>23</v>
      </c>
      <c r="CA3157">
        <v>24</v>
      </c>
      <c r="CB3157">
        <v>25</v>
      </c>
      <c r="CC3157">
        <v>27</v>
      </c>
      <c r="CD3157">
        <v>27</v>
      </c>
      <c r="CE3157">
        <v>31</v>
      </c>
      <c r="CF3157">
        <v>31</v>
      </c>
      <c r="CG3157">
        <v>31</v>
      </c>
      <c r="CH3157">
        <v>31</v>
      </c>
      <c r="CI3157">
        <v>32</v>
      </c>
      <c r="CJ3157">
        <v>32</v>
      </c>
      <c r="CK3157">
        <v>32</v>
      </c>
      <c r="CL3157">
        <v>33</v>
      </c>
      <c r="CM3157">
        <v>33</v>
      </c>
      <c r="CN3157">
        <v>37</v>
      </c>
      <c r="CO3157">
        <v>37</v>
      </c>
      <c r="CP3157">
        <v>37</v>
      </c>
      <c r="CQ3157">
        <v>37</v>
      </c>
      <c r="CR3157">
        <v>37</v>
      </c>
      <c r="CS3157">
        <v>37</v>
      </c>
      <c r="CT3157">
        <v>38</v>
      </c>
      <c r="CU3157">
        <v>39</v>
      </c>
      <c r="CV3157">
        <v>40</v>
      </c>
      <c r="CW3157">
        <v>40</v>
      </c>
      <c r="CX3157">
        <v>44</v>
      </c>
      <c r="CY3157">
        <v>44</v>
      </c>
      <c r="CZ3157">
        <v>44</v>
      </c>
      <c r="DA3157">
        <v>47</v>
      </c>
      <c r="DB3157">
        <v>47</v>
      </c>
      <c r="DC3157">
        <v>51</v>
      </c>
      <c r="DD3157">
        <v>51</v>
      </c>
      <c r="DE3157">
        <v>54</v>
      </c>
      <c r="DF3157">
        <v>53</v>
      </c>
      <c r="DG3157">
        <v>53</v>
      </c>
      <c r="DH3157">
        <v>54</v>
      </c>
      <c r="DI3157">
        <v>56</v>
      </c>
      <c r="DJ3157">
        <v>61</v>
      </c>
      <c r="DK3157">
        <v>60</v>
      </c>
      <c r="DL3157">
        <v>60</v>
      </c>
      <c r="DM3157">
        <v>60</v>
      </c>
      <c r="DN3157">
        <v>60</v>
      </c>
      <c r="DO3157">
        <v>60</v>
      </c>
      <c r="DP3157">
        <v>60</v>
      </c>
      <c r="DQ3157">
        <v>60</v>
      </c>
      <c r="DR3157">
        <v>60</v>
      </c>
      <c r="DS3157">
        <v>60</v>
      </c>
      <c r="DT3157">
        <v>60</v>
      </c>
      <c r="DU3157">
        <v>60</v>
      </c>
      <c r="DV3157">
        <v>60</v>
      </c>
      <c r="DW3157">
        <v>60</v>
      </c>
      <c r="DX3157">
        <v>61</v>
      </c>
      <c r="DY3157">
        <v>62</v>
      </c>
      <c r="DZ3157">
        <v>62</v>
      </c>
      <c r="EA3157">
        <v>62</v>
      </c>
      <c r="EB3157">
        <v>62</v>
      </c>
      <c r="EC3157">
        <v>63</v>
      </c>
      <c r="ED3157">
        <v>63</v>
      </c>
      <c r="EE3157">
        <v>63</v>
      </c>
      <c r="EF3157">
        <v>63</v>
      </c>
      <c r="EG3157">
        <v>64</v>
      </c>
      <c r="EH3157">
        <v>64</v>
      </c>
      <c r="EI3157">
        <v>65</v>
      </c>
      <c r="EJ3157">
        <v>66</v>
      </c>
      <c r="EK3157">
        <v>66</v>
      </c>
      <c r="EL3157">
        <v>66</v>
      </c>
      <c r="EM3157">
        <v>66</v>
      </c>
      <c r="EN3157">
        <v>66</v>
      </c>
      <c r="EO3157">
        <v>67</v>
      </c>
      <c r="EP3157">
        <v>67</v>
      </c>
      <c r="EQ3157">
        <v>67</v>
      </c>
      <c r="ER3157">
        <v>67</v>
      </c>
      <c r="ES3157">
        <v>67</v>
      </c>
      <c r="ET3157">
        <v>67</v>
      </c>
      <c r="EU3157">
        <v>67</v>
      </c>
      <c r="EV3157">
        <v>67</v>
      </c>
      <c r="EW3157">
        <v>68</v>
      </c>
      <c r="EX3157">
        <v>69</v>
      </c>
      <c r="EY3157">
        <v>69</v>
      </c>
      <c r="EZ3157">
        <v>69</v>
      </c>
      <c r="FA3157">
        <v>69</v>
      </c>
      <c r="FB3157">
        <v>69</v>
      </c>
      <c r="FC3157">
        <v>69</v>
      </c>
      <c r="FD3157">
        <v>70</v>
      </c>
      <c r="FE3157">
        <v>71</v>
      </c>
      <c r="FF3157">
        <v>71</v>
      </c>
      <c r="FG3157">
        <v>71</v>
      </c>
      <c r="FH3157">
        <v>72</v>
      </c>
      <c r="FI3157">
        <v>72</v>
      </c>
      <c r="FJ3157">
        <v>72</v>
      </c>
      <c r="FK3157">
        <v>72</v>
      </c>
      <c r="FL3157">
        <v>73</v>
      </c>
      <c r="FM3157">
        <v>73</v>
      </c>
      <c r="FN3157">
        <v>73</v>
      </c>
      <c r="FO3157">
        <v>73</v>
      </c>
      <c r="FP3157">
        <v>73</v>
      </c>
      <c r="FQ3157">
        <v>73</v>
      </c>
      <c r="FR3157">
        <v>74</v>
      </c>
      <c r="FS3157">
        <v>74</v>
      </c>
      <c r="FT3157">
        <v>74</v>
      </c>
      <c r="FU3157">
        <v>74</v>
      </c>
      <c r="FV3157">
        <v>74</v>
      </c>
      <c r="FW3157">
        <v>74</v>
      </c>
      <c r="FX3157">
        <v>76</v>
      </c>
      <c r="FY3157">
        <v>76</v>
      </c>
      <c r="FZ3157">
        <v>76</v>
      </c>
      <c r="GA3157">
        <v>76</v>
      </c>
      <c r="GB3157">
        <v>79</v>
      </c>
      <c r="GC3157">
        <v>79</v>
      </c>
      <c r="GD3157">
        <v>80</v>
      </c>
    </row>
    <row r="3158" spans="2:186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1</v>
      </c>
      <c r="BO3158">
        <v>1</v>
      </c>
      <c r="BP3158">
        <v>1</v>
      </c>
      <c r="BQ3158">
        <v>1</v>
      </c>
      <c r="BR3158">
        <v>2</v>
      </c>
      <c r="BS3158">
        <v>2</v>
      </c>
      <c r="BT3158">
        <v>2</v>
      </c>
      <c r="BU3158">
        <v>2</v>
      </c>
      <c r="BV3158">
        <v>2</v>
      </c>
      <c r="BW3158">
        <v>3</v>
      </c>
      <c r="BX3158">
        <v>4</v>
      </c>
      <c r="BY3158">
        <v>4</v>
      </c>
      <c r="BZ3158">
        <v>5</v>
      </c>
      <c r="CA3158">
        <v>6</v>
      </c>
      <c r="CB3158">
        <v>6</v>
      </c>
      <c r="CC3158">
        <v>8</v>
      </c>
      <c r="CD3158">
        <v>8</v>
      </c>
      <c r="CE3158">
        <v>8</v>
      </c>
      <c r="CF3158">
        <v>8</v>
      </c>
      <c r="CG3158">
        <v>8</v>
      </c>
      <c r="CH3158">
        <v>8</v>
      </c>
      <c r="CI3158">
        <v>9</v>
      </c>
      <c r="CJ3158">
        <v>9</v>
      </c>
      <c r="CK3158">
        <v>9</v>
      </c>
      <c r="CL3158">
        <v>9</v>
      </c>
      <c r="CM3158">
        <v>10</v>
      </c>
      <c r="CN3158">
        <v>10</v>
      </c>
      <c r="CO3158">
        <v>12</v>
      </c>
      <c r="CP3158">
        <v>12</v>
      </c>
      <c r="CQ3158">
        <v>12</v>
      </c>
      <c r="CR3158">
        <v>12</v>
      </c>
      <c r="CS3158">
        <v>12</v>
      </c>
      <c r="CT3158">
        <v>12</v>
      </c>
      <c r="CU3158">
        <v>13</v>
      </c>
      <c r="CV3158">
        <v>13</v>
      </c>
      <c r="CW3158">
        <v>13</v>
      </c>
      <c r="CX3158">
        <v>13</v>
      </c>
      <c r="CY3158">
        <v>13</v>
      </c>
      <c r="CZ3158">
        <v>13</v>
      </c>
      <c r="DA3158">
        <v>14</v>
      </c>
      <c r="DB3158">
        <v>14</v>
      </c>
      <c r="DC3158">
        <v>14</v>
      </c>
      <c r="DD3158">
        <v>14</v>
      </c>
      <c r="DE3158">
        <v>14</v>
      </c>
      <c r="DF3158">
        <v>14</v>
      </c>
      <c r="DG3158">
        <v>14</v>
      </c>
      <c r="DH3158">
        <v>14</v>
      </c>
      <c r="DI3158">
        <v>14</v>
      </c>
      <c r="DJ3158">
        <v>14</v>
      </c>
      <c r="DK3158">
        <v>14</v>
      </c>
      <c r="DL3158">
        <v>14</v>
      </c>
      <c r="DM3158">
        <v>14</v>
      </c>
      <c r="DN3158">
        <v>14</v>
      </c>
      <c r="DO3158">
        <v>14</v>
      </c>
      <c r="DP3158">
        <v>14</v>
      </c>
      <c r="DQ3158">
        <v>14</v>
      </c>
      <c r="DR3158">
        <v>14</v>
      </c>
      <c r="DS3158">
        <v>14</v>
      </c>
      <c r="DT3158">
        <v>14</v>
      </c>
      <c r="DU3158">
        <v>14</v>
      </c>
      <c r="DV3158">
        <v>14</v>
      </c>
      <c r="DW3158">
        <v>14</v>
      </c>
      <c r="DX3158">
        <v>15</v>
      </c>
      <c r="DY3158">
        <v>15</v>
      </c>
      <c r="DZ3158">
        <v>15</v>
      </c>
      <c r="EA3158">
        <v>15</v>
      </c>
      <c r="EB3158">
        <v>15</v>
      </c>
      <c r="EC3158">
        <v>15</v>
      </c>
      <c r="ED3158">
        <v>15</v>
      </c>
      <c r="EE3158">
        <v>15</v>
      </c>
      <c r="EF3158">
        <v>15</v>
      </c>
      <c r="EG3158">
        <v>15</v>
      </c>
      <c r="EH3158">
        <v>16</v>
      </c>
      <c r="EI3158">
        <v>16</v>
      </c>
      <c r="EJ3158">
        <v>16</v>
      </c>
      <c r="EK3158">
        <v>16</v>
      </c>
      <c r="EL3158">
        <v>16</v>
      </c>
      <c r="EM3158">
        <v>16</v>
      </c>
      <c r="EN3158">
        <v>16</v>
      </c>
      <c r="EO3158">
        <v>16</v>
      </c>
      <c r="EP3158">
        <v>16</v>
      </c>
      <c r="EQ3158">
        <v>16</v>
      </c>
      <c r="ER3158">
        <v>16</v>
      </c>
      <c r="ES3158">
        <v>16</v>
      </c>
      <c r="ET3158">
        <v>16</v>
      </c>
      <c r="EU3158">
        <v>16</v>
      </c>
      <c r="EV3158">
        <v>16</v>
      </c>
      <c r="EW3158">
        <v>16</v>
      </c>
      <c r="EX3158">
        <v>16</v>
      </c>
      <c r="EY3158">
        <v>17</v>
      </c>
      <c r="EZ3158">
        <v>18</v>
      </c>
      <c r="FA3158">
        <v>18</v>
      </c>
      <c r="FB3158">
        <v>18</v>
      </c>
      <c r="FC3158">
        <v>18</v>
      </c>
      <c r="FD3158">
        <v>19</v>
      </c>
      <c r="FE3158">
        <v>19</v>
      </c>
      <c r="FF3158">
        <v>19</v>
      </c>
      <c r="FG3158">
        <v>19</v>
      </c>
      <c r="FH3158">
        <v>19</v>
      </c>
      <c r="FI3158">
        <v>19</v>
      </c>
      <c r="FJ3158">
        <v>19</v>
      </c>
      <c r="FK3158">
        <v>20</v>
      </c>
      <c r="FL3158">
        <v>20</v>
      </c>
      <c r="FM3158">
        <v>20</v>
      </c>
      <c r="FN3158">
        <v>21</v>
      </c>
      <c r="FO3158">
        <v>21</v>
      </c>
      <c r="FP3158">
        <v>21</v>
      </c>
      <c r="FQ3158">
        <v>21</v>
      </c>
      <c r="FR3158">
        <v>21</v>
      </c>
      <c r="FS3158">
        <v>21</v>
      </c>
      <c r="FT3158">
        <v>21</v>
      </c>
      <c r="FU3158">
        <v>21</v>
      </c>
      <c r="FV3158">
        <v>22</v>
      </c>
      <c r="FW3158">
        <v>22</v>
      </c>
      <c r="FX3158">
        <v>23</v>
      </c>
      <c r="FY3158">
        <v>24</v>
      </c>
      <c r="FZ3158">
        <v>24</v>
      </c>
      <c r="GA3158">
        <v>24</v>
      </c>
      <c r="GB3158">
        <v>24</v>
      </c>
      <c r="GC3158">
        <v>25</v>
      </c>
      <c r="GD3158">
        <v>25</v>
      </c>
    </row>
    <row r="3159" spans="2:186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1</v>
      </c>
      <c r="BD3159">
        <v>1</v>
      </c>
      <c r="BE3159">
        <v>1</v>
      </c>
      <c r="BF3159">
        <v>1</v>
      </c>
      <c r="BG3159">
        <v>4</v>
      </c>
      <c r="BH3159">
        <v>4</v>
      </c>
      <c r="BI3159">
        <v>4</v>
      </c>
      <c r="BJ3159">
        <v>4</v>
      </c>
      <c r="BK3159">
        <v>9</v>
      </c>
      <c r="BL3159">
        <v>22</v>
      </c>
      <c r="BM3159">
        <v>22</v>
      </c>
      <c r="BN3159">
        <v>32</v>
      </c>
      <c r="BO3159">
        <v>40</v>
      </c>
      <c r="BP3159">
        <v>55</v>
      </c>
      <c r="BQ3159">
        <v>75</v>
      </c>
      <c r="BR3159">
        <v>90</v>
      </c>
      <c r="BS3159">
        <v>105</v>
      </c>
      <c r="BT3159">
        <v>117</v>
      </c>
      <c r="BU3159">
        <v>117</v>
      </c>
      <c r="BV3159">
        <v>152</v>
      </c>
      <c r="BW3159">
        <v>164</v>
      </c>
      <c r="BX3159">
        <v>177</v>
      </c>
      <c r="BY3159">
        <v>199</v>
      </c>
      <c r="BZ3159">
        <v>245</v>
      </c>
      <c r="CA3159">
        <v>271</v>
      </c>
      <c r="CB3159">
        <v>285</v>
      </c>
      <c r="CC3159">
        <v>308</v>
      </c>
      <c r="CD3159">
        <v>308</v>
      </c>
      <c r="CE3159">
        <v>336</v>
      </c>
      <c r="CF3159">
        <v>336</v>
      </c>
      <c r="CG3159">
        <v>351</v>
      </c>
      <c r="CH3159">
        <v>364</v>
      </c>
      <c r="CI3159">
        <v>372</v>
      </c>
      <c r="CJ3159">
        <v>372</v>
      </c>
      <c r="CK3159">
        <v>372</v>
      </c>
      <c r="CL3159">
        <v>377</v>
      </c>
      <c r="CM3159">
        <v>378</v>
      </c>
      <c r="CN3159">
        <v>384</v>
      </c>
      <c r="CO3159">
        <v>385</v>
      </c>
      <c r="CP3159">
        <v>385</v>
      </c>
      <c r="CQ3159">
        <v>391</v>
      </c>
      <c r="CR3159">
        <v>393</v>
      </c>
      <c r="CS3159">
        <v>395</v>
      </c>
      <c r="CT3159">
        <v>396</v>
      </c>
      <c r="CU3159">
        <v>405</v>
      </c>
      <c r="CV3159">
        <v>410</v>
      </c>
      <c r="CW3159">
        <v>414</v>
      </c>
      <c r="CX3159">
        <v>416</v>
      </c>
      <c r="CY3159">
        <v>416</v>
      </c>
      <c r="CZ3159">
        <v>418</v>
      </c>
      <c r="DA3159">
        <v>419</v>
      </c>
      <c r="DB3159">
        <v>422</v>
      </c>
      <c r="DC3159">
        <v>423</v>
      </c>
      <c r="DD3159">
        <v>425</v>
      </c>
      <c r="DE3159">
        <v>425</v>
      </c>
      <c r="DF3159">
        <v>426</v>
      </c>
      <c r="DG3159">
        <v>431</v>
      </c>
      <c r="DH3159">
        <v>431</v>
      </c>
      <c r="DI3159">
        <v>431</v>
      </c>
      <c r="DJ3159">
        <v>432</v>
      </c>
      <c r="DK3159">
        <v>432</v>
      </c>
      <c r="DL3159">
        <v>432</v>
      </c>
      <c r="DM3159">
        <v>432</v>
      </c>
      <c r="DN3159">
        <v>432</v>
      </c>
      <c r="DO3159">
        <v>433</v>
      </c>
      <c r="DP3159">
        <v>434</v>
      </c>
      <c r="DQ3159">
        <v>439</v>
      </c>
      <c r="DR3159">
        <v>439</v>
      </c>
      <c r="DS3159">
        <v>439</v>
      </c>
      <c r="DT3159">
        <v>439</v>
      </c>
      <c r="DU3159">
        <v>440</v>
      </c>
      <c r="DV3159">
        <v>440</v>
      </c>
      <c r="DW3159">
        <v>440</v>
      </c>
      <c r="DX3159">
        <v>440</v>
      </c>
      <c r="DY3159">
        <v>441</v>
      </c>
      <c r="DZ3159">
        <v>444</v>
      </c>
      <c r="EA3159">
        <v>446</v>
      </c>
      <c r="EB3159">
        <v>449</v>
      </c>
      <c r="EC3159">
        <v>448</v>
      </c>
      <c r="ED3159">
        <v>449</v>
      </c>
      <c r="EE3159">
        <v>451</v>
      </c>
      <c r="EF3159">
        <v>453</v>
      </c>
      <c r="EG3159">
        <v>457</v>
      </c>
      <c r="EH3159">
        <v>457</v>
      </c>
      <c r="EI3159">
        <v>491</v>
      </c>
      <c r="EJ3159">
        <v>490</v>
      </c>
      <c r="EK3159">
        <v>503</v>
      </c>
      <c r="EL3159">
        <v>520</v>
      </c>
      <c r="EM3159">
        <v>528</v>
      </c>
      <c r="EN3159">
        <v>535</v>
      </c>
      <c r="EO3159">
        <v>544</v>
      </c>
      <c r="EP3159">
        <v>559</v>
      </c>
      <c r="EQ3159">
        <v>564</v>
      </c>
      <c r="ER3159">
        <v>568</v>
      </c>
      <c r="ES3159">
        <v>568</v>
      </c>
      <c r="ET3159">
        <v>570</v>
      </c>
      <c r="EU3159">
        <v>573</v>
      </c>
      <c r="EV3159">
        <v>572</v>
      </c>
      <c r="EW3159">
        <v>574</v>
      </c>
      <c r="EX3159">
        <v>579</v>
      </c>
      <c r="EY3159">
        <v>579</v>
      </c>
      <c r="EZ3159">
        <v>586</v>
      </c>
      <c r="FA3159">
        <v>590</v>
      </c>
      <c r="FB3159">
        <v>590</v>
      </c>
      <c r="FC3159">
        <v>598</v>
      </c>
      <c r="FD3159">
        <v>599</v>
      </c>
      <c r="FE3159">
        <v>601</v>
      </c>
      <c r="FF3159">
        <v>601</v>
      </c>
      <c r="FG3159">
        <v>602</v>
      </c>
      <c r="FH3159">
        <v>607</v>
      </c>
      <c r="FI3159">
        <v>607</v>
      </c>
      <c r="FJ3159">
        <v>608</v>
      </c>
      <c r="FK3159">
        <v>617</v>
      </c>
      <c r="FL3159">
        <v>622</v>
      </c>
      <c r="FM3159">
        <v>623</v>
      </c>
      <c r="FN3159">
        <v>629</v>
      </c>
      <c r="FO3159">
        <v>630</v>
      </c>
      <c r="FP3159">
        <v>631</v>
      </c>
      <c r="FQ3159">
        <v>632</v>
      </c>
      <c r="FR3159">
        <v>643</v>
      </c>
      <c r="FS3159">
        <v>645</v>
      </c>
      <c r="FT3159">
        <v>650</v>
      </c>
      <c r="FU3159">
        <v>658</v>
      </c>
      <c r="FV3159">
        <v>659</v>
      </c>
      <c r="FW3159">
        <v>662</v>
      </c>
      <c r="FX3159">
        <v>667</v>
      </c>
      <c r="FY3159">
        <v>672</v>
      </c>
      <c r="FZ3159">
        <v>679</v>
      </c>
      <c r="GA3159">
        <v>681</v>
      </c>
      <c r="GB3159">
        <v>683</v>
      </c>
      <c r="GC3159">
        <v>688</v>
      </c>
      <c r="GD3159">
        <v>696</v>
      </c>
    </row>
    <row r="3160" spans="2:186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1</v>
      </c>
      <c r="CF3160">
        <v>1</v>
      </c>
      <c r="CG3160">
        <v>1</v>
      </c>
      <c r="CH3160">
        <v>1</v>
      </c>
      <c r="CI3160">
        <v>1</v>
      </c>
      <c r="CJ3160">
        <v>1</v>
      </c>
      <c r="CK3160">
        <v>1</v>
      </c>
      <c r="CL3160">
        <v>1</v>
      </c>
      <c r="CM3160">
        <v>1</v>
      </c>
      <c r="CN3160">
        <v>1</v>
      </c>
      <c r="CO3160">
        <v>2</v>
      </c>
      <c r="CP3160">
        <v>2</v>
      </c>
      <c r="CQ3160">
        <v>2</v>
      </c>
      <c r="CR3160">
        <v>2</v>
      </c>
      <c r="CS3160">
        <v>2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2</v>
      </c>
      <c r="DG3160">
        <v>2</v>
      </c>
      <c r="DH3160">
        <v>2</v>
      </c>
      <c r="DI3160">
        <v>2</v>
      </c>
      <c r="DJ3160">
        <v>2</v>
      </c>
      <c r="DK3160">
        <v>2</v>
      </c>
      <c r="DL3160">
        <v>2</v>
      </c>
      <c r="DM3160">
        <v>2</v>
      </c>
      <c r="DN3160">
        <v>2</v>
      </c>
      <c r="DO3160">
        <v>2</v>
      </c>
      <c r="DP3160">
        <v>2</v>
      </c>
      <c r="DQ3160">
        <v>2</v>
      </c>
      <c r="DR3160">
        <v>2</v>
      </c>
      <c r="DS3160">
        <v>2</v>
      </c>
      <c r="DT3160">
        <v>2</v>
      </c>
      <c r="DU3160">
        <v>2</v>
      </c>
      <c r="DV3160">
        <v>3</v>
      </c>
      <c r="DW3160">
        <v>3</v>
      </c>
      <c r="DX3160">
        <v>3</v>
      </c>
      <c r="DY3160">
        <v>3</v>
      </c>
      <c r="DZ3160">
        <v>3</v>
      </c>
      <c r="EA3160">
        <v>3</v>
      </c>
      <c r="EB3160">
        <v>3</v>
      </c>
      <c r="EC3160">
        <v>3</v>
      </c>
      <c r="ED3160">
        <v>3</v>
      </c>
      <c r="EE3160">
        <v>3</v>
      </c>
      <c r="EF3160">
        <v>3</v>
      </c>
      <c r="EG3160">
        <v>3</v>
      </c>
      <c r="EH3160">
        <v>3</v>
      </c>
      <c r="EI3160">
        <v>3</v>
      </c>
      <c r="EJ3160">
        <v>3</v>
      </c>
      <c r="EK3160">
        <v>3</v>
      </c>
      <c r="EL3160">
        <v>3</v>
      </c>
      <c r="EM3160">
        <v>3</v>
      </c>
      <c r="EN3160">
        <v>3</v>
      </c>
      <c r="EO3160">
        <v>3</v>
      </c>
      <c r="EP3160">
        <v>3</v>
      </c>
      <c r="EQ3160">
        <v>3</v>
      </c>
      <c r="ER3160">
        <v>3</v>
      </c>
      <c r="ES3160">
        <v>3</v>
      </c>
      <c r="ET3160">
        <v>3</v>
      </c>
      <c r="EU3160">
        <v>3</v>
      </c>
      <c r="EV3160">
        <v>3</v>
      </c>
      <c r="EW3160">
        <v>3</v>
      </c>
      <c r="EX3160">
        <v>3</v>
      </c>
      <c r="EY3160">
        <v>3</v>
      </c>
      <c r="EZ3160">
        <v>3</v>
      </c>
      <c r="FA3160">
        <v>3</v>
      </c>
      <c r="FB3160">
        <v>3</v>
      </c>
      <c r="FC3160">
        <v>3</v>
      </c>
      <c r="FD3160">
        <v>3</v>
      </c>
      <c r="FE3160">
        <v>3</v>
      </c>
      <c r="FF3160">
        <v>3</v>
      </c>
      <c r="FG3160">
        <v>3</v>
      </c>
      <c r="FH3160">
        <v>3</v>
      </c>
      <c r="FI3160">
        <v>3</v>
      </c>
      <c r="FJ3160">
        <v>3</v>
      </c>
      <c r="FK3160">
        <v>3</v>
      </c>
      <c r="FL3160">
        <v>3</v>
      </c>
      <c r="FM3160">
        <v>3</v>
      </c>
      <c r="FN3160">
        <v>3</v>
      </c>
      <c r="FO3160">
        <v>4</v>
      </c>
      <c r="FP3160">
        <v>4</v>
      </c>
      <c r="FQ3160">
        <v>4</v>
      </c>
      <c r="FR3160">
        <v>5</v>
      </c>
      <c r="FS3160">
        <v>5</v>
      </c>
      <c r="FT3160">
        <v>5</v>
      </c>
      <c r="FU3160">
        <v>5</v>
      </c>
      <c r="FV3160">
        <v>5</v>
      </c>
      <c r="FW3160">
        <v>5</v>
      </c>
      <c r="FX3160">
        <v>5</v>
      </c>
      <c r="FY3160">
        <v>5</v>
      </c>
      <c r="FZ3160">
        <v>5</v>
      </c>
      <c r="GA3160">
        <v>5</v>
      </c>
      <c r="GB3160">
        <v>5</v>
      </c>
      <c r="GC3160">
        <v>5</v>
      </c>
      <c r="GD3160">
        <v>4</v>
      </c>
    </row>
    <row r="3161" spans="2:186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2</v>
      </c>
      <c r="BM3161">
        <v>2</v>
      </c>
      <c r="BN3161">
        <v>2</v>
      </c>
      <c r="BO3161">
        <v>2</v>
      </c>
      <c r="BP3161">
        <v>3</v>
      </c>
      <c r="BQ3161">
        <v>4</v>
      </c>
      <c r="BR3161">
        <v>6</v>
      </c>
      <c r="BS3161">
        <v>7</v>
      </c>
      <c r="BT3161">
        <v>9</v>
      </c>
      <c r="BU3161">
        <v>9</v>
      </c>
      <c r="BV3161">
        <v>13</v>
      </c>
      <c r="BW3161">
        <v>15</v>
      </c>
      <c r="BX3161">
        <v>16</v>
      </c>
      <c r="BY3161">
        <v>21</v>
      </c>
      <c r="BZ3161">
        <v>23</v>
      </c>
      <c r="CA3161">
        <v>27</v>
      </c>
      <c r="CB3161">
        <v>29</v>
      </c>
      <c r="CC3161">
        <v>33</v>
      </c>
      <c r="CD3161">
        <v>33</v>
      </c>
      <c r="CE3161">
        <v>35</v>
      </c>
      <c r="CF3161">
        <v>35</v>
      </c>
      <c r="CG3161">
        <v>80</v>
      </c>
      <c r="CH3161">
        <v>81</v>
      </c>
      <c r="CI3161">
        <v>83</v>
      </c>
      <c r="CJ3161">
        <v>84</v>
      </c>
      <c r="CK3161">
        <v>84</v>
      </c>
      <c r="CL3161">
        <v>86</v>
      </c>
      <c r="CM3161">
        <v>88</v>
      </c>
      <c r="CN3161">
        <v>90</v>
      </c>
      <c r="CO3161">
        <v>91</v>
      </c>
      <c r="CP3161">
        <v>93</v>
      </c>
      <c r="CQ3161">
        <v>92</v>
      </c>
      <c r="CR3161">
        <v>92</v>
      </c>
      <c r="CS3161">
        <v>90</v>
      </c>
      <c r="CT3161">
        <v>90</v>
      </c>
      <c r="CU3161">
        <v>90</v>
      </c>
      <c r="CV3161">
        <v>91</v>
      </c>
      <c r="CW3161">
        <v>91</v>
      </c>
      <c r="CX3161">
        <v>91</v>
      </c>
      <c r="CY3161">
        <v>91</v>
      </c>
      <c r="CZ3161">
        <v>91</v>
      </c>
      <c r="DA3161">
        <v>98</v>
      </c>
      <c r="DB3161">
        <v>98</v>
      </c>
      <c r="DC3161">
        <v>99</v>
      </c>
      <c r="DD3161">
        <v>99</v>
      </c>
      <c r="DE3161">
        <v>99</v>
      </c>
      <c r="DF3161">
        <v>99</v>
      </c>
      <c r="DG3161">
        <v>99</v>
      </c>
      <c r="DH3161">
        <v>99</v>
      </c>
      <c r="DI3161">
        <v>99</v>
      </c>
      <c r="DJ3161">
        <v>99</v>
      </c>
      <c r="DK3161">
        <v>99</v>
      </c>
      <c r="DL3161">
        <v>99</v>
      </c>
      <c r="DM3161">
        <v>99</v>
      </c>
      <c r="DN3161">
        <v>99</v>
      </c>
      <c r="DO3161">
        <v>99</v>
      </c>
      <c r="DP3161">
        <v>99</v>
      </c>
      <c r="DQ3161">
        <v>99</v>
      </c>
      <c r="DR3161">
        <v>99</v>
      </c>
      <c r="DS3161">
        <v>99</v>
      </c>
      <c r="DT3161">
        <v>99</v>
      </c>
      <c r="DU3161">
        <v>99</v>
      </c>
      <c r="DV3161">
        <v>99</v>
      </c>
      <c r="DW3161">
        <v>99</v>
      </c>
      <c r="DX3161">
        <v>99</v>
      </c>
      <c r="DY3161">
        <v>99</v>
      </c>
      <c r="DZ3161">
        <v>99</v>
      </c>
      <c r="EA3161">
        <v>99</v>
      </c>
      <c r="EB3161">
        <v>99</v>
      </c>
      <c r="EC3161">
        <v>99</v>
      </c>
      <c r="ED3161">
        <v>99</v>
      </c>
      <c r="EE3161">
        <v>99</v>
      </c>
      <c r="EF3161">
        <v>99</v>
      </c>
      <c r="EG3161">
        <v>99</v>
      </c>
      <c r="EH3161">
        <v>99</v>
      </c>
      <c r="EI3161">
        <v>99</v>
      </c>
      <c r="EJ3161">
        <v>100</v>
      </c>
      <c r="EK3161">
        <v>100</v>
      </c>
      <c r="EL3161">
        <v>100</v>
      </c>
      <c r="EM3161">
        <v>100</v>
      </c>
      <c r="EN3161">
        <v>100</v>
      </c>
      <c r="EO3161">
        <v>101</v>
      </c>
      <c r="EP3161">
        <v>101</v>
      </c>
      <c r="EQ3161">
        <v>102</v>
      </c>
      <c r="ER3161">
        <v>102</v>
      </c>
      <c r="ES3161">
        <v>102</v>
      </c>
      <c r="ET3161">
        <v>102</v>
      </c>
      <c r="EU3161">
        <v>102</v>
      </c>
      <c r="EV3161">
        <v>102</v>
      </c>
      <c r="EW3161">
        <v>102</v>
      </c>
      <c r="EX3161">
        <v>102</v>
      </c>
      <c r="EY3161">
        <v>102</v>
      </c>
      <c r="EZ3161">
        <v>102</v>
      </c>
      <c r="FA3161">
        <v>102</v>
      </c>
      <c r="FB3161">
        <v>102</v>
      </c>
      <c r="FC3161">
        <v>102</v>
      </c>
      <c r="FD3161">
        <v>103</v>
      </c>
      <c r="FE3161">
        <v>103</v>
      </c>
      <c r="FF3161">
        <v>104</v>
      </c>
      <c r="FG3161">
        <v>104</v>
      </c>
      <c r="FH3161">
        <v>104</v>
      </c>
      <c r="FI3161">
        <v>104</v>
      </c>
      <c r="FJ3161">
        <v>105</v>
      </c>
      <c r="FK3161">
        <v>108</v>
      </c>
      <c r="FL3161">
        <v>110</v>
      </c>
      <c r="FM3161">
        <v>110</v>
      </c>
      <c r="FN3161">
        <v>110</v>
      </c>
      <c r="FO3161">
        <v>110</v>
      </c>
      <c r="FP3161">
        <v>110</v>
      </c>
      <c r="FQ3161">
        <v>110</v>
      </c>
      <c r="FR3161">
        <v>110</v>
      </c>
      <c r="FS3161">
        <v>110</v>
      </c>
      <c r="FT3161">
        <v>110</v>
      </c>
      <c r="FU3161">
        <v>110</v>
      </c>
      <c r="FV3161">
        <v>110</v>
      </c>
      <c r="FW3161">
        <v>110</v>
      </c>
      <c r="FX3161">
        <v>110</v>
      </c>
      <c r="FY3161">
        <v>110</v>
      </c>
      <c r="FZ3161">
        <v>110</v>
      </c>
      <c r="GA3161">
        <v>110</v>
      </c>
      <c r="GB3161">
        <v>110</v>
      </c>
      <c r="GC3161">
        <v>110</v>
      </c>
      <c r="GD3161">
        <v>111</v>
      </c>
    </row>
    <row r="3162" spans="2:186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1</v>
      </c>
      <c r="CD3162">
        <v>1</v>
      </c>
      <c r="CE3162">
        <v>3</v>
      </c>
      <c r="CF3162">
        <v>3</v>
      </c>
      <c r="CG3162">
        <v>3</v>
      </c>
      <c r="CH3162">
        <v>3</v>
      </c>
      <c r="CI3162">
        <v>3</v>
      </c>
      <c r="CJ3162">
        <v>3</v>
      </c>
      <c r="CK3162">
        <v>3</v>
      </c>
      <c r="CL3162">
        <v>3</v>
      </c>
      <c r="CM3162">
        <v>3</v>
      </c>
      <c r="CN3162">
        <v>3</v>
      </c>
      <c r="CO3162">
        <v>3</v>
      </c>
      <c r="CP3162">
        <v>3</v>
      </c>
      <c r="CQ3162">
        <v>3</v>
      </c>
      <c r="CR3162">
        <v>3</v>
      </c>
      <c r="CS3162">
        <v>3</v>
      </c>
      <c r="CT3162">
        <v>3</v>
      </c>
      <c r="CU3162">
        <v>3</v>
      </c>
      <c r="CV3162">
        <v>3</v>
      </c>
      <c r="CW3162">
        <v>3</v>
      </c>
      <c r="CX3162">
        <v>3</v>
      </c>
      <c r="CY3162">
        <v>3</v>
      </c>
      <c r="CZ3162">
        <v>3</v>
      </c>
      <c r="DA3162">
        <v>3</v>
      </c>
      <c r="DB3162">
        <v>3</v>
      </c>
      <c r="DC3162">
        <v>4</v>
      </c>
      <c r="DD3162">
        <v>4</v>
      </c>
      <c r="DE3162">
        <v>4</v>
      </c>
      <c r="DF3162">
        <v>4</v>
      </c>
      <c r="DG3162">
        <v>4</v>
      </c>
      <c r="DH3162">
        <v>4</v>
      </c>
      <c r="DI3162">
        <v>4</v>
      </c>
      <c r="DJ3162">
        <v>4</v>
      </c>
      <c r="DK3162">
        <v>4</v>
      </c>
      <c r="DL3162">
        <v>4</v>
      </c>
      <c r="DM3162">
        <v>4</v>
      </c>
      <c r="DN3162">
        <v>4</v>
      </c>
      <c r="DO3162">
        <v>4</v>
      </c>
      <c r="DP3162">
        <v>4</v>
      </c>
      <c r="DQ3162">
        <v>4</v>
      </c>
      <c r="DR3162">
        <v>4</v>
      </c>
      <c r="DS3162">
        <v>4</v>
      </c>
      <c r="DT3162">
        <v>4</v>
      </c>
      <c r="DU3162">
        <v>5</v>
      </c>
      <c r="DV3162">
        <v>5</v>
      </c>
      <c r="DW3162">
        <v>6</v>
      </c>
      <c r="DX3162">
        <v>6</v>
      </c>
      <c r="DY3162">
        <v>7</v>
      </c>
      <c r="DZ3162">
        <v>7</v>
      </c>
      <c r="EA3162">
        <v>7</v>
      </c>
      <c r="EB3162">
        <v>7</v>
      </c>
      <c r="EC3162">
        <v>7</v>
      </c>
      <c r="ED3162">
        <v>7</v>
      </c>
      <c r="EE3162">
        <v>7</v>
      </c>
      <c r="EF3162">
        <v>7</v>
      </c>
      <c r="EG3162">
        <v>7</v>
      </c>
      <c r="EH3162">
        <v>7</v>
      </c>
      <c r="EI3162">
        <v>7</v>
      </c>
      <c r="EJ3162">
        <v>7</v>
      </c>
      <c r="EK3162">
        <v>7</v>
      </c>
      <c r="EL3162">
        <v>7</v>
      </c>
      <c r="EM3162">
        <v>7</v>
      </c>
      <c r="EN3162">
        <v>7</v>
      </c>
      <c r="EO3162">
        <v>7</v>
      </c>
      <c r="EP3162">
        <v>8</v>
      </c>
      <c r="EQ3162">
        <v>8</v>
      </c>
      <c r="ER3162">
        <v>8</v>
      </c>
      <c r="ES3162">
        <v>8</v>
      </c>
      <c r="ET3162">
        <v>8</v>
      </c>
      <c r="EU3162">
        <v>8</v>
      </c>
      <c r="EV3162">
        <v>8</v>
      </c>
      <c r="EW3162">
        <v>8</v>
      </c>
      <c r="EX3162">
        <v>8</v>
      </c>
      <c r="EY3162">
        <v>8</v>
      </c>
      <c r="EZ3162">
        <v>8</v>
      </c>
      <c r="FA3162">
        <v>8</v>
      </c>
      <c r="FB3162">
        <v>8</v>
      </c>
      <c r="FC3162">
        <v>9</v>
      </c>
      <c r="FD3162">
        <v>10</v>
      </c>
      <c r="FE3162">
        <v>10</v>
      </c>
      <c r="FF3162">
        <v>10</v>
      </c>
      <c r="FG3162">
        <v>10</v>
      </c>
      <c r="FH3162">
        <v>10</v>
      </c>
      <c r="FI3162">
        <v>10</v>
      </c>
      <c r="FJ3162">
        <v>10</v>
      </c>
      <c r="FK3162">
        <v>10</v>
      </c>
      <c r="FL3162">
        <v>10</v>
      </c>
      <c r="FM3162">
        <v>10</v>
      </c>
      <c r="FN3162">
        <v>10</v>
      </c>
      <c r="FO3162">
        <v>10</v>
      </c>
      <c r="FP3162">
        <v>10</v>
      </c>
      <c r="FQ3162">
        <v>10</v>
      </c>
      <c r="FR3162">
        <v>10</v>
      </c>
      <c r="FS3162">
        <v>10</v>
      </c>
      <c r="FT3162">
        <v>10</v>
      </c>
      <c r="FU3162">
        <v>13</v>
      </c>
      <c r="FV3162">
        <v>13</v>
      </c>
      <c r="FW3162">
        <v>13</v>
      </c>
      <c r="FX3162">
        <v>13</v>
      </c>
      <c r="FY3162">
        <v>13</v>
      </c>
      <c r="FZ3162">
        <v>13</v>
      </c>
      <c r="GA3162">
        <v>13</v>
      </c>
      <c r="GB3162">
        <v>13</v>
      </c>
      <c r="GC3162">
        <v>13</v>
      </c>
      <c r="GD3162">
        <v>13</v>
      </c>
    </row>
    <row r="3163" spans="2:186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1</v>
      </c>
      <c r="BO3163">
        <v>2</v>
      </c>
      <c r="BP3163">
        <v>4</v>
      </c>
      <c r="BQ3163">
        <v>5</v>
      </c>
      <c r="BR3163">
        <v>6</v>
      </c>
      <c r="BS3163">
        <v>9</v>
      </c>
      <c r="BT3163">
        <v>12</v>
      </c>
      <c r="BU3163">
        <v>12</v>
      </c>
      <c r="BV3163">
        <v>13</v>
      </c>
      <c r="BW3163">
        <v>13</v>
      </c>
      <c r="BX3163">
        <v>14</v>
      </c>
      <c r="BY3163">
        <v>17</v>
      </c>
      <c r="BZ3163">
        <v>17</v>
      </c>
      <c r="CA3163">
        <v>17</v>
      </c>
      <c r="CB3163">
        <v>18</v>
      </c>
      <c r="CC3163">
        <v>19</v>
      </c>
      <c r="CD3163">
        <v>19</v>
      </c>
      <c r="CE3163">
        <v>19</v>
      </c>
      <c r="CF3163">
        <v>19</v>
      </c>
      <c r="CG3163">
        <v>21</v>
      </c>
      <c r="CH3163">
        <v>21</v>
      </c>
      <c r="CI3163">
        <v>22</v>
      </c>
      <c r="CJ3163">
        <v>22</v>
      </c>
      <c r="CK3163">
        <v>22</v>
      </c>
      <c r="CL3163">
        <v>22</v>
      </c>
      <c r="CM3163">
        <v>22</v>
      </c>
      <c r="CN3163">
        <v>23</v>
      </c>
      <c r="CO3163">
        <v>23</v>
      </c>
      <c r="CP3163">
        <v>23</v>
      </c>
      <c r="CQ3163">
        <v>23</v>
      </c>
      <c r="CR3163">
        <v>23</v>
      </c>
      <c r="CS3163">
        <v>25</v>
      </c>
      <c r="CT3163">
        <v>25</v>
      </c>
      <c r="CU3163">
        <v>26</v>
      </c>
      <c r="CV3163">
        <v>26</v>
      </c>
      <c r="CW3163">
        <v>26</v>
      </c>
      <c r="CX3163">
        <v>26</v>
      </c>
      <c r="CY3163">
        <v>26</v>
      </c>
      <c r="CZ3163">
        <v>26</v>
      </c>
      <c r="DA3163">
        <v>26</v>
      </c>
      <c r="DB3163">
        <v>26</v>
      </c>
      <c r="DC3163">
        <v>25</v>
      </c>
      <c r="DD3163">
        <v>26</v>
      </c>
      <c r="DE3163">
        <v>26</v>
      </c>
      <c r="DF3163">
        <v>26</v>
      </c>
      <c r="DG3163">
        <v>26</v>
      </c>
      <c r="DH3163">
        <v>26</v>
      </c>
      <c r="DI3163">
        <v>26</v>
      </c>
      <c r="DJ3163">
        <v>26</v>
      </c>
      <c r="DK3163">
        <v>26</v>
      </c>
      <c r="DL3163">
        <v>26</v>
      </c>
      <c r="DM3163">
        <v>27</v>
      </c>
      <c r="DN3163">
        <v>27</v>
      </c>
      <c r="DO3163">
        <v>27</v>
      </c>
      <c r="DP3163">
        <v>27</v>
      </c>
      <c r="DQ3163">
        <v>27</v>
      </c>
      <c r="DR3163">
        <v>27</v>
      </c>
      <c r="DS3163">
        <v>28</v>
      </c>
      <c r="DT3163">
        <v>27</v>
      </c>
      <c r="DU3163">
        <v>29</v>
      </c>
      <c r="DV3163">
        <v>29</v>
      </c>
      <c r="DW3163">
        <v>29</v>
      </c>
      <c r="DX3163">
        <v>29</v>
      </c>
      <c r="DY3163">
        <v>29</v>
      </c>
      <c r="DZ3163">
        <v>29</v>
      </c>
      <c r="EA3163">
        <v>29</v>
      </c>
      <c r="EB3163">
        <v>29</v>
      </c>
      <c r="EC3163">
        <v>29</v>
      </c>
      <c r="ED3163">
        <v>29</v>
      </c>
      <c r="EE3163">
        <v>29</v>
      </c>
      <c r="EF3163">
        <v>29</v>
      </c>
      <c r="EG3163">
        <v>29</v>
      </c>
      <c r="EH3163">
        <v>29</v>
      </c>
      <c r="EI3163">
        <v>29</v>
      </c>
      <c r="EJ3163">
        <v>29</v>
      </c>
      <c r="EK3163">
        <v>29</v>
      </c>
      <c r="EL3163">
        <v>29</v>
      </c>
      <c r="EM3163">
        <v>29</v>
      </c>
      <c r="EN3163">
        <v>29</v>
      </c>
      <c r="EO3163">
        <v>29</v>
      </c>
      <c r="EP3163">
        <v>29</v>
      </c>
      <c r="EQ3163">
        <v>29</v>
      </c>
      <c r="ER3163">
        <v>29</v>
      </c>
      <c r="ES3163">
        <v>29</v>
      </c>
      <c r="ET3163">
        <v>29</v>
      </c>
      <c r="EU3163">
        <v>29</v>
      </c>
      <c r="EV3163">
        <v>29</v>
      </c>
      <c r="EW3163">
        <v>29</v>
      </c>
      <c r="EX3163">
        <v>30</v>
      </c>
      <c r="EY3163">
        <v>30</v>
      </c>
      <c r="EZ3163">
        <v>30</v>
      </c>
      <c r="FA3163">
        <v>30</v>
      </c>
      <c r="FB3163">
        <v>30</v>
      </c>
      <c r="FC3163">
        <v>30</v>
      </c>
      <c r="FD3163">
        <v>30</v>
      </c>
      <c r="FE3163">
        <v>30</v>
      </c>
      <c r="FF3163">
        <v>30</v>
      </c>
      <c r="FG3163">
        <v>30</v>
      </c>
      <c r="FH3163">
        <v>30</v>
      </c>
      <c r="FI3163">
        <v>30</v>
      </c>
      <c r="FJ3163">
        <v>30</v>
      </c>
      <c r="FK3163">
        <v>31</v>
      </c>
      <c r="FL3163">
        <v>31</v>
      </c>
      <c r="FM3163">
        <v>32</v>
      </c>
      <c r="FN3163">
        <v>34</v>
      </c>
      <c r="FO3163">
        <v>34</v>
      </c>
      <c r="FP3163">
        <v>34</v>
      </c>
      <c r="FQ3163">
        <v>34</v>
      </c>
      <c r="FR3163">
        <v>36</v>
      </c>
      <c r="FS3163">
        <v>37</v>
      </c>
      <c r="FT3163">
        <v>37</v>
      </c>
      <c r="FU3163">
        <v>38</v>
      </c>
      <c r="FV3163">
        <v>39</v>
      </c>
      <c r="FW3163">
        <v>40</v>
      </c>
      <c r="FX3163">
        <v>40</v>
      </c>
      <c r="FY3163">
        <v>41</v>
      </c>
      <c r="FZ3163">
        <v>41</v>
      </c>
      <c r="GA3163">
        <v>41</v>
      </c>
      <c r="GB3163">
        <v>42</v>
      </c>
      <c r="GC3163">
        <v>42</v>
      </c>
      <c r="GD3163">
        <v>42</v>
      </c>
    </row>
    <row r="3164" spans="2:186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1</v>
      </c>
      <c r="BH3164">
        <v>1</v>
      </c>
      <c r="BI3164">
        <v>1</v>
      </c>
      <c r="BJ3164">
        <v>1</v>
      </c>
      <c r="BK3164">
        <v>1</v>
      </c>
      <c r="BL3164">
        <v>4</v>
      </c>
      <c r="BM3164">
        <v>3</v>
      </c>
      <c r="BN3164">
        <v>3</v>
      </c>
      <c r="BO3164">
        <v>3</v>
      </c>
      <c r="BP3164">
        <v>3</v>
      </c>
      <c r="BQ3164">
        <v>3</v>
      </c>
      <c r="BR3164">
        <v>3</v>
      </c>
      <c r="BS3164">
        <v>3</v>
      </c>
      <c r="BT3164">
        <v>3</v>
      </c>
      <c r="BU3164">
        <v>3</v>
      </c>
      <c r="BV3164">
        <v>4</v>
      </c>
      <c r="BW3164">
        <v>4</v>
      </c>
      <c r="BX3164">
        <v>4</v>
      </c>
      <c r="BY3164">
        <v>4</v>
      </c>
      <c r="BZ3164">
        <v>4</v>
      </c>
      <c r="CA3164">
        <v>4</v>
      </c>
      <c r="CB3164">
        <v>4</v>
      </c>
      <c r="CC3164">
        <v>4</v>
      </c>
      <c r="CD3164">
        <v>4</v>
      </c>
      <c r="CE3164">
        <v>5</v>
      </c>
      <c r="CF3164">
        <v>5</v>
      </c>
      <c r="CG3164">
        <v>5</v>
      </c>
      <c r="CH3164">
        <v>5</v>
      </c>
      <c r="CI3164">
        <v>5</v>
      </c>
      <c r="CJ3164">
        <v>5</v>
      </c>
      <c r="CK3164">
        <v>5</v>
      </c>
      <c r="CL3164">
        <v>5</v>
      </c>
      <c r="CM3164">
        <v>5</v>
      </c>
      <c r="CN3164">
        <v>5</v>
      </c>
      <c r="CO3164">
        <v>5</v>
      </c>
      <c r="CP3164">
        <v>5</v>
      </c>
      <c r="CQ3164">
        <v>6</v>
      </c>
      <c r="CR3164">
        <v>6</v>
      </c>
      <c r="CS3164">
        <v>6</v>
      </c>
      <c r="CT3164">
        <v>6</v>
      </c>
      <c r="CU3164">
        <v>6</v>
      </c>
      <c r="CV3164">
        <v>6</v>
      </c>
      <c r="CW3164">
        <v>7</v>
      </c>
      <c r="CX3164">
        <v>7</v>
      </c>
      <c r="CY3164">
        <v>7</v>
      </c>
      <c r="CZ3164">
        <v>7</v>
      </c>
      <c r="DA3164">
        <v>7</v>
      </c>
      <c r="DB3164">
        <v>7</v>
      </c>
      <c r="DC3164">
        <v>7</v>
      </c>
      <c r="DD3164">
        <v>8</v>
      </c>
      <c r="DE3164">
        <v>8</v>
      </c>
      <c r="DF3164">
        <v>8</v>
      </c>
      <c r="DG3164">
        <v>8</v>
      </c>
      <c r="DH3164">
        <v>8</v>
      </c>
      <c r="DI3164">
        <v>8</v>
      </c>
      <c r="DJ3164">
        <v>8</v>
      </c>
      <c r="DK3164">
        <v>8</v>
      </c>
      <c r="DL3164">
        <v>8</v>
      </c>
      <c r="DM3164">
        <v>8</v>
      </c>
      <c r="DN3164">
        <v>8</v>
      </c>
      <c r="DO3164">
        <v>8</v>
      </c>
      <c r="DP3164">
        <v>8</v>
      </c>
      <c r="DQ3164">
        <v>8</v>
      </c>
      <c r="DR3164">
        <v>8</v>
      </c>
      <c r="DS3164">
        <v>8</v>
      </c>
      <c r="DT3164">
        <v>8</v>
      </c>
      <c r="DU3164">
        <v>8</v>
      </c>
      <c r="DV3164">
        <v>8</v>
      </c>
      <c r="DW3164">
        <v>8</v>
      </c>
      <c r="DX3164">
        <v>8</v>
      </c>
      <c r="DY3164">
        <v>8</v>
      </c>
      <c r="DZ3164">
        <v>8</v>
      </c>
      <c r="EA3164">
        <v>8</v>
      </c>
      <c r="EB3164">
        <v>8</v>
      </c>
      <c r="EC3164">
        <v>8</v>
      </c>
      <c r="ED3164">
        <v>8</v>
      </c>
      <c r="EE3164">
        <v>9</v>
      </c>
      <c r="EF3164">
        <v>9</v>
      </c>
      <c r="EG3164">
        <v>9</v>
      </c>
      <c r="EH3164">
        <v>9</v>
      </c>
      <c r="EI3164">
        <v>9</v>
      </c>
      <c r="EJ3164">
        <v>9</v>
      </c>
      <c r="EK3164">
        <v>9</v>
      </c>
      <c r="EL3164">
        <v>9</v>
      </c>
      <c r="EM3164">
        <v>9</v>
      </c>
      <c r="EN3164">
        <v>9</v>
      </c>
      <c r="EO3164">
        <v>9</v>
      </c>
      <c r="EP3164">
        <v>9</v>
      </c>
      <c r="EQ3164">
        <v>9</v>
      </c>
      <c r="ER3164">
        <v>9</v>
      </c>
      <c r="ES3164">
        <v>9</v>
      </c>
      <c r="ET3164">
        <v>9</v>
      </c>
      <c r="EU3164">
        <v>9</v>
      </c>
      <c r="EV3164">
        <v>9</v>
      </c>
      <c r="EW3164">
        <v>9</v>
      </c>
      <c r="EX3164">
        <v>9</v>
      </c>
      <c r="EY3164">
        <v>9</v>
      </c>
      <c r="EZ3164">
        <v>9</v>
      </c>
      <c r="FA3164">
        <v>9</v>
      </c>
      <c r="FB3164">
        <v>9</v>
      </c>
      <c r="FC3164">
        <v>9</v>
      </c>
      <c r="FD3164">
        <v>9</v>
      </c>
      <c r="FE3164">
        <v>9</v>
      </c>
      <c r="FF3164">
        <v>9</v>
      </c>
      <c r="FG3164">
        <v>9</v>
      </c>
      <c r="FH3164">
        <v>9</v>
      </c>
      <c r="FI3164">
        <v>9</v>
      </c>
      <c r="FJ3164">
        <v>9</v>
      </c>
      <c r="FK3164">
        <v>9</v>
      </c>
      <c r="FL3164">
        <v>9</v>
      </c>
      <c r="FM3164">
        <v>9</v>
      </c>
      <c r="FN3164">
        <v>10</v>
      </c>
      <c r="FO3164">
        <v>10</v>
      </c>
      <c r="FP3164">
        <v>10</v>
      </c>
      <c r="FQ3164">
        <v>10</v>
      </c>
      <c r="FR3164">
        <v>10</v>
      </c>
      <c r="FS3164">
        <v>10</v>
      </c>
      <c r="FT3164">
        <v>10</v>
      </c>
      <c r="FU3164">
        <v>10</v>
      </c>
      <c r="FV3164">
        <v>10</v>
      </c>
      <c r="FW3164">
        <v>10</v>
      </c>
      <c r="FX3164">
        <v>10</v>
      </c>
      <c r="FY3164">
        <v>10</v>
      </c>
      <c r="FZ3164">
        <v>10</v>
      </c>
      <c r="GA3164">
        <v>10</v>
      </c>
      <c r="GB3164">
        <v>11</v>
      </c>
      <c r="GC3164">
        <v>11</v>
      </c>
      <c r="GD3164">
        <v>11</v>
      </c>
    </row>
    <row r="3165" spans="2:186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2</v>
      </c>
      <c r="BO3165">
        <v>2</v>
      </c>
      <c r="BP3165">
        <v>3</v>
      </c>
      <c r="BQ3165">
        <v>3</v>
      </c>
      <c r="BR3165">
        <v>4</v>
      </c>
      <c r="BS3165">
        <v>5</v>
      </c>
      <c r="BT3165">
        <v>5</v>
      </c>
      <c r="BU3165">
        <v>5</v>
      </c>
      <c r="BV3165">
        <v>7</v>
      </c>
      <c r="BW3165">
        <v>7</v>
      </c>
      <c r="BX3165">
        <v>7</v>
      </c>
      <c r="BY3165">
        <v>8</v>
      </c>
      <c r="BZ3165">
        <v>8</v>
      </c>
      <c r="CA3165">
        <v>8</v>
      </c>
      <c r="CB3165">
        <v>8</v>
      </c>
      <c r="CC3165">
        <v>8</v>
      </c>
      <c r="CD3165">
        <v>8</v>
      </c>
      <c r="CE3165">
        <v>8</v>
      </c>
      <c r="CF3165">
        <v>8</v>
      </c>
      <c r="CG3165">
        <v>8</v>
      </c>
      <c r="CH3165">
        <v>8</v>
      </c>
      <c r="CI3165">
        <v>8</v>
      </c>
      <c r="CJ3165">
        <v>8</v>
      </c>
      <c r="CK3165">
        <v>8</v>
      </c>
      <c r="CL3165">
        <v>8</v>
      </c>
      <c r="CM3165">
        <v>8</v>
      </c>
      <c r="CN3165">
        <v>9</v>
      </c>
      <c r="CO3165">
        <v>9</v>
      </c>
      <c r="CP3165">
        <v>9</v>
      </c>
      <c r="CQ3165">
        <v>9</v>
      </c>
      <c r="CR3165">
        <v>9</v>
      </c>
      <c r="CS3165">
        <v>9</v>
      </c>
      <c r="CT3165">
        <v>9</v>
      </c>
      <c r="CU3165">
        <v>9</v>
      </c>
      <c r="CV3165">
        <v>9</v>
      </c>
      <c r="CW3165">
        <v>9</v>
      </c>
      <c r="CX3165">
        <v>9</v>
      </c>
      <c r="CY3165">
        <v>9</v>
      </c>
      <c r="CZ3165">
        <v>9</v>
      </c>
      <c r="DA3165">
        <v>9</v>
      </c>
      <c r="DB3165">
        <v>9</v>
      </c>
      <c r="DC3165">
        <v>9</v>
      </c>
      <c r="DD3165">
        <v>9</v>
      </c>
      <c r="DE3165">
        <v>9</v>
      </c>
      <c r="DF3165">
        <v>9</v>
      </c>
      <c r="DG3165">
        <v>9</v>
      </c>
      <c r="DH3165">
        <v>9</v>
      </c>
      <c r="DI3165">
        <v>9</v>
      </c>
      <c r="DJ3165">
        <v>9</v>
      </c>
      <c r="DK3165">
        <v>9</v>
      </c>
      <c r="DL3165">
        <v>9</v>
      </c>
      <c r="DM3165">
        <v>9</v>
      </c>
      <c r="DN3165">
        <v>9</v>
      </c>
      <c r="DO3165">
        <v>9</v>
      </c>
      <c r="DP3165">
        <v>9</v>
      </c>
      <c r="DQ3165">
        <v>9</v>
      </c>
      <c r="DR3165">
        <v>9</v>
      </c>
      <c r="DS3165">
        <v>9</v>
      </c>
      <c r="DT3165">
        <v>9</v>
      </c>
      <c r="DU3165">
        <v>9</v>
      </c>
      <c r="DV3165">
        <v>9</v>
      </c>
      <c r="DW3165">
        <v>9</v>
      </c>
      <c r="DX3165">
        <v>9</v>
      </c>
      <c r="DY3165">
        <v>9</v>
      </c>
      <c r="DZ3165">
        <v>10</v>
      </c>
      <c r="EA3165">
        <v>10</v>
      </c>
      <c r="EB3165">
        <v>10</v>
      </c>
      <c r="EC3165">
        <v>10</v>
      </c>
      <c r="ED3165">
        <v>10</v>
      </c>
      <c r="EE3165">
        <v>10</v>
      </c>
      <c r="EF3165">
        <v>10</v>
      </c>
      <c r="EG3165">
        <v>10</v>
      </c>
      <c r="EH3165">
        <v>10</v>
      </c>
      <c r="EI3165">
        <v>10</v>
      </c>
      <c r="EJ3165">
        <v>10</v>
      </c>
      <c r="EK3165">
        <v>10</v>
      </c>
      <c r="EL3165">
        <v>10</v>
      </c>
      <c r="EM3165">
        <v>13</v>
      </c>
      <c r="EN3165">
        <v>13</v>
      </c>
      <c r="EO3165">
        <v>13</v>
      </c>
      <c r="EP3165">
        <v>13</v>
      </c>
      <c r="EQ3165">
        <v>13</v>
      </c>
      <c r="ER3165">
        <v>13</v>
      </c>
      <c r="ES3165">
        <v>13</v>
      </c>
      <c r="ET3165">
        <v>13</v>
      </c>
      <c r="EU3165">
        <v>13</v>
      </c>
      <c r="EV3165">
        <v>13</v>
      </c>
      <c r="EW3165">
        <v>13</v>
      </c>
      <c r="EX3165">
        <v>14</v>
      </c>
      <c r="EY3165">
        <v>14</v>
      </c>
      <c r="EZ3165">
        <v>14</v>
      </c>
      <c r="FA3165">
        <v>14</v>
      </c>
      <c r="FB3165">
        <v>14</v>
      </c>
      <c r="FC3165">
        <v>14</v>
      </c>
      <c r="FD3165">
        <v>14</v>
      </c>
      <c r="FE3165">
        <v>14</v>
      </c>
      <c r="FF3165">
        <v>14</v>
      </c>
      <c r="FG3165">
        <v>14</v>
      </c>
      <c r="FH3165">
        <v>14</v>
      </c>
      <c r="FI3165">
        <v>14</v>
      </c>
      <c r="FJ3165">
        <v>14</v>
      </c>
      <c r="FK3165">
        <v>14</v>
      </c>
      <c r="FL3165">
        <v>14</v>
      </c>
      <c r="FM3165">
        <v>14</v>
      </c>
      <c r="FN3165">
        <v>14</v>
      </c>
      <c r="FO3165">
        <v>14</v>
      </c>
      <c r="FP3165">
        <v>14</v>
      </c>
      <c r="FQ3165">
        <v>14</v>
      </c>
      <c r="FR3165">
        <v>14</v>
      </c>
      <c r="FS3165">
        <v>14</v>
      </c>
      <c r="FT3165">
        <v>14</v>
      </c>
      <c r="FU3165">
        <v>14</v>
      </c>
      <c r="FV3165">
        <v>14</v>
      </c>
      <c r="FW3165">
        <v>14</v>
      </c>
      <c r="FX3165">
        <v>14</v>
      </c>
      <c r="FY3165">
        <v>14</v>
      </c>
      <c r="FZ3165">
        <v>14</v>
      </c>
      <c r="GA3165">
        <v>14</v>
      </c>
      <c r="GB3165">
        <v>14</v>
      </c>
      <c r="GC3165">
        <v>14</v>
      </c>
      <c r="GD3165">
        <v>14</v>
      </c>
    </row>
    <row r="3166" spans="2:186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2</v>
      </c>
      <c r="BM3166">
        <v>3</v>
      </c>
      <c r="BN3166">
        <v>4</v>
      </c>
      <c r="BO3166">
        <v>5</v>
      </c>
      <c r="BP3166">
        <v>5</v>
      </c>
      <c r="BQ3166">
        <v>5</v>
      </c>
      <c r="BR3166">
        <v>5</v>
      </c>
      <c r="BS3166">
        <v>6</v>
      </c>
      <c r="BT3166">
        <v>6</v>
      </c>
      <c r="BU3166">
        <v>6</v>
      </c>
      <c r="BV3166">
        <v>6</v>
      </c>
      <c r="BW3166">
        <v>10</v>
      </c>
      <c r="BX3166">
        <v>12</v>
      </c>
      <c r="BY3166">
        <v>17</v>
      </c>
      <c r="BZ3166">
        <v>24</v>
      </c>
      <c r="CA3166">
        <v>27</v>
      </c>
      <c r="CB3166">
        <v>28</v>
      </c>
      <c r="CC3166">
        <v>31</v>
      </c>
      <c r="CD3166">
        <v>31</v>
      </c>
      <c r="CE3166">
        <v>34</v>
      </c>
      <c r="CF3166">
        <v>34</v>
      </c>
      <c r="CG3166">
        <v>35</v>
      </c>
      <c r="CH3166">
        <v>36</v>
      </c>
      <c r="CI3166">
        <v>39</v>
      </c>
      <c r="CJ3166">
        <v>8</v>
      </c>
      <c r="CK3166">
        <v>39</v>
      </c>
      <c r="CL3166">
        <v>41</v>
      </c>
      <c r="CM3166">
        <v>41</v>
      </c>
      <c r="CN3166">
        <v>42</v>
      </c>
      <c r="CO3166">
        <v>43</v>
      </c>
      <c r="CP3166">
        <v>43</v>
      </c>
      <c r="CQ3166">
        <v>44</v>
      </c>
      <c r="CR3166">
        <v>44</v>
      </c>
      <c r="CS3166">
        <v>44</v>
      </c>
      <c r="CT3166">
        <v>44</v>
      </c>
      <c r="CU3166">
        <v>44</v>
      </c>
      <c r="CV3166">
        <v>44</v>
      </c>
      <c r="CW3166">
        <v>44</v>
      </c>
      <c r="CX3166">
        <v>44</v>
      </c>
      <c r="CY3166">
        <v>44</v>
      </c>
      <c r="CZ3166">
        <v>45</v>
      </c>
      <c r="DA3166">
        <v>46</v>
      </c>
      <c r="DB3166">
        <v>49</v>
      </c>
      <c r="DC3166">
        <v>49</v>
      </c>
      <c r="DD3166">
        <v>49</v>
      </c>
      <c r="DE3166">
        <v>50</v>
      </c>
      <c r="DF3166">
        <v>49</v>
      </c>
      <c r="DG3166">
        <v>49</v>
      </c>
      <c r="DH3166">
        <v>50</v>
      </c>
      <c r="DI3166">
        <v>49</v>
      </c>
      <c r="DJ3166">
        <v>49</v>
      </c>
      <c r="DK3166">
        <v>49</v>
      </c>
      <c r="DL3166">
        <v>49</v>
      </c>
      <c r="DM3166">
        <v>49</v>
      </c>
      <c r="DN3166">
        <v>49</v>
      </c>
      <c r="DO3166">
        <v>49</v>
      </c>
      <c r="DP3166">
        <v>49</v>
      </c>
      <c r="DQ3166">
        <v>50</v>
      </c>
      <c r="DR3166">
        <v>50</v>
      </c>
      <c r="DS3166">
        <v>50</v>
      </c>
      <c r="DT3166">
        <v>50</v>
      </c>
      <c r="DU3166">
        <v>50</v>
      </c>
      <c r="DV3166">
        <v>51</v>
      </c>
      <c r="DW3166">
        <v>51</v>
      </c>
      <c r="DX3166">
        <v>51</v>
      </c>
      <c r="DY3166">
        <v>53</v>
      </c>
      <c r="DZ3166">
        <v>53</v>
      </c>
      <c r="EA3166">
        <v>54</v>
      </c>
      <c r="EB3166">
        <v>54</v>
      </c>
      <c r="EC3166">
        <v>55</v>
      </c>
      <c r="ED3166">
        <v>55</v>
      </c>
      <c r="EE3166">
        <v>55</v>
      </c>
      <c r="EF3166">
        <v>55</v>
      </c>
      <c r="EG3166">
        <v>55</v>
      </c>
      <c r="EH3166">
        <v>55</v>
      </c>
      <c r="EI3166">
        <v>56</v>
      </c>
      <c r="EJ3166">
        <v>56</v>
      </c>
      <c r="EK3166">
        <v>57</v>
      </c>
      <c r="EL3166">
        <v>57</v>
      </c>
      <c r="EM3166">
        <v>57</v>
      </c>
      <c r="EN3166">
        <v>57</v>
      </c>
      <c r="EO3166">
        <v>57</v>
      </c>
      <c r="EP3166">
        <v>57</v>
      </c>
      <c r="EQ3166">
        <v>58</v>
      </c>
      <c r="ER3166">
        <v>58</v>
      </c>
      <c r="ES3166">
        <v>59</v>
      </c>
      <c r="ET3166">
        <v>59</v>
      </c>
      <c r="EU3166">
        <v>59</v>
      </c>
      <c r="EV3166">
        <v>59</v>
      </c>
      <c r="EW3166">
        <v>60</v>
      </c>
      <c r="EX3166">
        <v>61</v>
      </c>
      <c r="EY3166">
        <v>61</v>
      </c>
      <c r="EZ3166">
        <v>61</v>
      </c>
      <c r="FA3166">
        <v>61</v>
      </c>
      <c r="FB3166">
        <v>61</v>
      </c>
      <c r="FC3166">
        <v>71</v>
      </c>
      <c r="FD3166">
        <v>71</v>
      </c>
      <c r="FE3166">
        <v>73</v>
      </c>
      <c r="FF3166">
        <v>73</v>
      </c>
      <c r="FG3166">
        <v>73</v>
      </c>
      <c r="FH3166">
        <v>73</v>
      </c>
      <c r="FI3166">
        <v>73</v>
      </c>
      <c r="FJ3166">
        <v>73</v>
      </c>
      <c r="FK3166">
        <v>73</v>
      </c>
      <c r="FL3166">
        <v>74</v>
      </c>
      <c r="FM3166">
        <v>74</v>
      </c>
      <c r="FN3166">
        <v>74</v>
      </c>
      <c r="FO3166">
        <v>74</v>
      </c>
      <c r="FP3166">
        <v>75</v>
      </c>
      <c r="FQ3166">
        <v>75</v>
      </c>
      <c r="FR3166">
        <v>75</v>
      </c>
      <c r="FS3166">
        <v>75</v>
      </c>
      <c r="FT3166">
        <v>75</v>
      </c>
      <c r="FU3166">
        <v>76</v>
      </c>
      <c r="FV3166">
        <v>78</v>
      </c>
      <c r="FW3166">
        <v>78</v>
      </c>
      <c r="FX3166">
        <v>78</v>
      </c>
      <c r="FY3166">
        <v>78</v>
      </c>
      <c r="FZ3166">
        <v>79</v>
      </c>
      <c r="GA3166">
        <v>79</v>
      </c>
      <c r="GB3166">
        <v>80</v>
      </c>
      <c r="GC3166">
        <v>80</v>
      </c>
      <c r="GD3166">
        <v>80</v>
      </c>
    </row>
    <row r="3167" spans="2:186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1</v>
      </c>
      <c r="BF3167">
        <v>1</v>
      </c>
      <c r="BG3167">
        <v>1</v>
      </c>
      <c r="BH3167">
        <v>1</v>
      </c>
      <c r="BI3167">
        <v>1</v>
      </c>
      <c r="BJ3167">
        <v>1</v>
      </c>
      <c r="BK3167">
        <v>1</v>
      </c>
      <c r="BL3167">
        <v>2</v>
      </c>
      <c r="BM3167">
        <v>2</v>
      </c>
      <c r="BN3167">
        <v>3</v>
      </c>
      <c r="BO3167">
        <v>3</v>
      </c>
      <c r="BP3167">
        <v>5</v>
      </c>
      <c r="BQ3167">
        <v>7</v>
      </c>
      <c r="BR3167">
        <v>9</v>
      </c>
      <c r="BS3167">
        <v>10</v>
      </c>
      <c r="BT3167">
        <v>12</v>
      </c>
      <c r="BU3167">
        <v>12</v>
      </c>
      <c r="BV3167">
        <v>15</v>
      </c>
      <c r="BW3167">
        <v>15</v>
      </c>
      <c r="BX3167">
        <v>18</v>
      </c>
      <c r="BY3167">
        <v>21</v>
      </c>
      <c r="BZ3167">
        <v>21</v>
      </c>
      <c r="CA3167">
        <v>22</v>
      </c>
      <c r="CB3167">
        <v>22</v>
      </c>
      <c r="CC3167">
        <v>24</v>
      </c>
      <c r="CD3167">
        <v>24</v>
      </c>
      <c r="CE3167">
        <v>24</v>
      </c>
      <c r="CF3167">
        <v>24</v>
      </c>
      <c r="CG3167">
        <v>28</v>
      </c>
      <c r="CH3167">
        <v>28</v>
      </c>
      <c r="CI3167">
        <v>28</v>
      </c>
      <c r="CJ3167">
        <v>29</v>
      </c>
      <c r="CK3167">
        <v>29</v>
      </c>
      <c r="CL3167">
        <v>29</v>
      </c>
      <c r="CM3167">
        <v>30</v>
      </c>
      <c r="CN3167">
        <v>31</v>
      </c>
      <c r="CO3167">
        <v>32</v>
      </c>
      <c r="CP3167">
        <v>32</v>
      </c>
      <c r="CQ3167">
        <v>32</v>
      </c>
      <c r="CR3167">
        <v>33</v>
      </c>
      <c r="CS3167">
        <v>33</v>
      </c>
      <c r="CT3167">
        <v>33</v>
      </c>
      <c r="CU3167">
        <v>33</v>
      </c>
      <c r="CV3167">
        <v>33</v>
      </c>
      <c r="CW3167">
        <v>32</v>
      </c>
      <c r="CX3167">
        <v>32</v>
      </c>
      <c r="CY3167">
        <v>32</v>
      </c>
      <c r="CZ3167">
        <v>33</v>
      </c>
      <c r="DA3167">
        <v>33</v>
      </c>
      <c r="DB3167">
        <v>33</v>
      </c>
      <c r="DC3167">
        <v>35</v>
      </c>
      <c r="DD3167">
        <v>35</v>
      </c>
      <c r="DE3167">
        <v>35</v>
      </c>
      <c r="DF3167">
        <v>36</v>
      </c>
      <c r="DG3167">
        <v>37</v>
      </c>
      <c r="DH3167">
        <v>37</v>
      </c>
      <c r="DI3167">
        <v>37</v>
      </c>
      <c r="DJ3167">
        <v>38</v>
      </c>
      <c r="DK3167">
        <v>38</v>
      </c>
      <c r="DL3167">
        <v>38</v>
      </c>
      <c r="DM3167">
        <v>38</v>
      </c>
      <c r="DN3167">
        <v>38</v>
      </c>
      <c r="DO3167">
        <v>38</v>
      </c>
      <c r="DP3167">
        <v>38</v>
      </c>
      <c r="DQ3167">
        <v>38</v>
      </c>
      <c r="DR3167">
        <v>38</v>
      </c>
      <c r="DS3167">
        <v>38</v>
      </c>
      <c r="DT3167">
        <v>38</v>
      </c>
      <c r="DU3167">
        <v>38</v>
      </c>
      <c r="DV3167">
        <v>38</v>
      </c>
      <c r="DW3167">
        <v>39</v>
      </c>
      <c r="DX3167">
        <v>39</v>
      </c>
      <c r="DY3167">
        <v>39</v>
      </c>
      <c r="DZ3167">
        <v>39</v>
      </c>
      <c r="EA3167">
        <v>39</v>
      </c>
      <c r="EB3167">
        <v>39</v>
      </c>
      <c r="EC3167">
        <v>39</v>
      </c>
      <c r="ED3167">
        <v>39</v>
      </c>
      <c r="EE3167">
        <v>39</v>
      </c>
      <c r="EF3167">
        <v>39</v>
      </c>
      <c r="EG3167">
        <v>39</v>
      </c>
      <c r="EH3167">
        <v>39</v>
      </c>
      <c r="EI3167">
        <v>39</v>
      </c>
      <c r="EJ3167">
        <v>39</v>
      </c>
      <c r="EK3167">
        <v>39</v>
      </c>
      <c r="EL3167">
        <v>39</v>
      </c>
      <c r="EM3167">
        <v>39</v>
      </c>
      <c r="EN3167">
        <v>39</v>
      </c>
      <c r="EO3167">
        <v>39</v>
      </c>
      <c r="EP3167">
        <v>39</v>
      </c>
      <c r="EQ3167">
        <v>40</v>
      </c>
      <c r="ER3167">
        <v>41</v>
      </c>
      <c r="ES3167">
        <v>41</v>
      </c>
      <c r="ET3167">
        <v>41</v>
      </c>
      <c r="EU3167">
        <v>41</v>
      </c>
      <c r="EV3167">
        <v>41</v>
      </c>
      <c r="EW3167">
        <v>41</v>
      </c>
      <c r="EX3167">
        <v>41</v>
      </c>
      <c r="EY3167">
        <v>41</v>
      </c>
      <c r="EZ3167">
        <v>41</v>
      </c>
      <c r="FA3167">
        <v>41</v>
      </c>
      <c r="FB3167">
        <v>41</v>
      </c>
      <c r="FC3167">
        <v>41</v>
      </c>
      <c r="FD3167">
        <v>41</v>
      </c>
      <c r="FE3167">
        <v>41</v>
      </c>
      <c r="FF3167">
        <v>41</v>
      </c>
      <c r="FG3167">
        <v>41</v>
      </c>
      <c r="FH3167">
        <v>41</v>
      </c>
      <c r="FI3167">
        <v>41</v>
      </c>
      <c r="FJ3167">
        <v>41</v>
      </c>
      <c r="FK3167">
        <v>41</v>
      </c>
      <c r="FL3167">
        <v>41</v>
      </c>
      <c r="FM3167">
        <v>41</v>
      </c>
      <c r="FN3167">
        <v>42</v>
      </c>
      <c r="FO3167">
        <v>42</v>
      </c>
      <c r="FP3167">
        <v>42</v>
      </c>
      <c r="FQ3167">
        <v>42</v>
      </c>
      <c r="FR3167">
        <v>42</v>
      </c>
      <c r="FS3167">
        <v>42</v>
      </c>
      <c r="FT3167">
        <v>43</v>
      </c>
      <c r="FU3167">
        <v>43</v>
      </c>
      <c r="FV3167">
        <v>43</v>
      </c>
      <c r="FW3167">
        <v>43</v>
      </c>
      <c r="FX3167">
        <v>44</v>
      </c>
      <c r="FY3167">
        <v>44</v>
      </c>
      <c r="FZ3167">
        <v>44</v>
      </c>
      <c r="GA3167">
        <v>45</v>
      </c>
      <c r="GB3167">
        <v>45</v>
      </c>
      <c r="GC3167">
        <v>45</v>
      </c>
      <c r="GD3167">
        <v>45</v>
      </c>
    </row>
    <row r="3168" spans="2:186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5</v>
      </c>
      <c r="BN3168">
        <v>5</v>
      </c>
      <c r="BO3168">
        <v>5</v>
      </c>
      <c r="BP3168">
        <v>7</v>
      </c>
      <c r="BQ3168">
        <v>7</v>
      </c>
      <c r="BR3168">
        <v>7</v>
      </c>
      <c r="BS3168">
        <v>9</v>
      </c>
      <c r="BT3168">
        <v>11</v>
      </c>
      <c r="BU3168">
        <v>11</v>
      </c>
      <c r="BV3168">
        <v>11</v>
      </c>
      <c r="BW3168">
        <v>16</v>
      </c>
      <c r="BX3168">
        <v>18</v>
      </c>
      <c r="BY3168">
        <v>21</v>
      </c>
      <c r="BZ3168">
        <v>25</v>
      </c>
      <c r="CA3168">
        <v>31</v>
      </c>
      <c r="CB3168">
        <v>35</v>
      </c>
      <c r="CC3168">
        <v>38</v>
      </c>
      <c r="CD3168">
        <v>38</v>
      </c>
      <c r="CE3168">
        <v>42</v>
      </c>
      <c r="CF3168">
        <v>42</v>
      </c>
      <c r="CG3168">
        <v>50</v>
      </c>
      <c r="CH3168">
        <v>54</v>
      </c>
      <c r="CI3168">
        <v>55</v>
      </c>
      <c r="CJ3168">
        <v>57</v>
      </c>
      <c r="CK3168">
        <v>57</v>
      </c>
      <c r="CL3168">
        <v>58</v>
      </c>
      <c r="CM3168">
        <v>60</v>
      </c>
      <c r="CN3168">
        <v>63</v>
      </c>
      <c r="CO3168">
        <v>63</v>
      </c>
      <c r="CP3168">
        <v>63</v>
      </c>
      <c r="CQ3168">
        <v>65</v>
      </c>
      <c r="CR3168">
        <v>67</v>
      </c>
      <c r="CS3168">
        <v>67</v>
      </c>
      <c r="CT3168">
        <v>67</v>
      </c>
      <c r="CU3168">
        <v>68</v>
      </c>
      <c r="CV3168">
        <v>69</v>
      </c>
      <c r="CW3168">
        <v>70</v>
      </c>
      <c r="CX3168">
        <v>71</v>
      </c>
      <c r="CY3168">
        <v>71</v>
      </c>
      <c r="CZ3168">
        <v>71</v>
      </c>
      <c r="DA3168">
        <v>71</v>
      </c>
      <c r="DB3168">
        <v>71</v>
      </c>
      <c r="DC3168">
        <v>72</v>
      </c>
      <c r="DD3168">
        <v>72</v>
      </c>
      <c r="DE3168">
        <v>73</v>
      </c>
      <c r="DF3168">
        <v>73</v>
      </c>
      <c r="DG3168">
        <v>73</v>
      </c>
      <c r="DH3168">
        <v>73</v>
      </c>
      <c r="DI3168">
        <v>74</v>
      </c>
      <c r="DJ3168">
        <v>74</v>
      </c>
      <c r="DK3168">
        <v>74</v>
      </c>
      <c r="DL3168">
        <v>75</v>
      </c>
      <c r="DM3168">
        <v>75</v>
      </c>
      <c r="DN3168">
        <v>77</v>
      </c>
      <c r="DO3168">
        <v>77</v>
      </c>
      <c r="DP3168">
        <v>77</v>
      </c>
      <c r="DQ3168">
        <v>76</v>
      </c>
      <c r="DR3168">
        <v>76</v>
      </c>
      <c r="DS3168">
        <v>77</v>
      </c>
      <c r="DT3168">
        <v>77</v>
      </c>
      <c r="DU3168">
        <v>80</v>
      </c>
      <c r="DV3168">
        <v>80</v>
      </c>
      <c r="DW3168">
        <v>80</v>
      </c>
      <c r="DX3168">
        <v>80</v>
      </c>
      <c r="DY3168">
        <v>80</v>
      </c>
      <c r="DZ3168">
        <v>80</v>
      </c>
      <c r="EA3168">
        <v>80</v>
      </c>
      <c r="EB3168">
        <v>81</v>
      </c>
      <c r="EC3168">
        <v>81</v>
      </c>
      <c r="ED3168">
        <v>81</v>
      </c>
      <c r="EE3168">
        <v>81</v>
      </c>
      <c r="EF3168">
        <v>81</v>
      </c>
      <c r="EG3168">
        <v>81</v>
      </c>
      <c r="EH3168">
        <v>81</v>
      </c>
      <c r="EI3168">
        <v>81</v>
      </c>
      <c r="EJ3168">
        <v>81</v>
      </c>
      <c r="EK3168">
        <v>82</v>
      </c>
      <c r="EL3168">
        <v>82</v>
      </c>
      <c r="EM3168">
        <v>83</v>
      </c>
      <c r="EN3168">
        <v>83</v>
      </c>
      <c r="EO3168">
        <v>83</v>
      </c>
      <c r="EP3168">
        <v>83</v>
      </c>
      <c r="EQ3168">
        <v>84</v>
      </c>
      <c r="ER3168">
        <v>85</v>
      </c>
      <c r="ES3168">
        <v>85</v>
      </c>
      <c r="ET3168">
        <v>85</v>
      </c>
      <c r="EU3168">
        <v>85</v>
      </c>
      <c r="EV3168">
        <v>85</v>
      </c>
      <c r="EW3168">
        <v>85</v>
      </c>
      <c r="EX3168">
        <v>85</v>
      </c>
      <c r="EY3168">
        <v>87</v>
      </c>
      <c r="EZ3168">
        <v>91</v>
      </c>
      <c r="FA3168">
        <v>91</v>
      </c>
      <c r="FB3168">
        <v>91</v>
      </c>
      <c r="FC3168">
        <v>92</v>
      </c>
      <c r="FD3168">
        <v>93</v>
      </c>
      <c r="FE3168">
        <v>93</v>
      </c>
      <c r="FF3168">
        <v>94</v>
      </c>
      <c r="FG3168">
        <v>94</v>
      </c>
      <c r="FH3168">
        <v>94</v>
      </c>
      <c r="FI3168">
        <v>94</v>
      </c>
      <c r="FJ3168">
        <v>94</v>
      </c>
      <c r="FK3168">
        <v>97</v>
      </c>
      <c r="FL3168">
        <v>97</v>
      </c>
      <c r="FM3168">
        <v>97</v>
      </c>
      <c r="FN3168">
        <v>97</v>
      </c>
      <c r="FO3168">
        <v>97</v>
      </c>
      <c r="FP3168">
        <v>98</v>
      </c>
      <c r="FQ3168">
        <v>97</v>
      </c>
      <c r="FR3168">
        <v>98</v>
      </c>
      <c r="FS3168">
        <v>99</v>
      </c>
      <c r="FT3168">
        <v>99</v>
      </c>
      <c r="FU3168">
        <v>99</v>
      </c>
      <c r="FV3168">
        <v>99</v>
      </c>
      <c r="FW3168">
        <v>99</v>
      </c>
      <c r="FX3168">
        <v>99</v>
      </c>
      <c r="FY3168">
        <v>99</v>
      </c>
      <c r="FZ3168">
        <v>99</v>
      </c>
      <c r="GA3168">
        <v>99</v>
      </c>
      <c r="GB3168">
        <v>100</v>
      </c>
      <c r="GC3168">
        <v>100</v>
      </c>
      <c r="GD3168">
        <v>100</v>
      </c>
    </row>
    <row r="3169" spans="2:186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2</v>
      </c>
      <c r="BF3169">
        <v>2</v>
      </c>
      <c r="BG3169">
        <v>3</v>
      </c>
      <c r="BH3169">
        <v>3</v>
      </c>
      <c r="BI3169">
        <v>3</v>
      </c>
      <c r="BJ3169">
        <v>3</v>
      </c>
      <c r="BK3169">
        <v>3</v>
      </c>
      <c r="BL3169">
        <v>9</v>
      </c>
      <c r="BM3169">
        <v>8</v>
      </c>
      <c r="BN3169">
        <v>12</v>
      </c>
      <c r="BO3169">
        <v>15</v>
      </c>
      <c r="BP3169">
        <v>17</v>
      </c>
      <c r="BQ3169">
        <v>17</v>
      </c>
      <c r="BR3169">
        <v>18</v>
      </c>
      <c r="BS3169">
        <v>18</v>
      </c>
      <c r="BT3169">
        <v>18</v>
      </c>
      <c r="BU3169">
        <v>18</v>
      </c>
      <c r="BV3169">
        <v>18</v>
      </c>
      <c r="BW3169">
        <v>18</v>
      </c>
      <c r="BX3169">
        <v>20</v>
      </c>
      <c r="BY3169">
        <v>20</v>
      </c>
      <c r="BZ3169">
        <v>21</v>
      </c>
      <c r="CA3169">
        <v>22</v>
      </c>
      <c r="CB3169">
        <v>22</v>
      </c>
      <c r="CC3169">
        <v>24</v>
      </c>
      <c r="CD3169">
        <v>24</v>
      </c>
      <c r="CE3169">
        <v>24</v>
      </c>
      <c r="CF3169">
        <v>24</v>
      </c>
      <c r="CG3169">
        <v>25</v>
      </c>
      <c r="CH3169">
        <v>25</v>
      </c>
      <c r="CI3169">
        <v>27</v>
      </c>
      <c r="CJ3169">
        <v>27</v>
      </c>
      <c r="CK3169">
        <v>27</v>
      </c>
      <c r="CL3169">
        <v>31</v>
      </c>
      <c r="CM3169">
        <v>33</v>
      </c>
      <c r="CN3169">
        <v>34</v>
      </c>
      <c r="CO3169">
        <v>37</v>
      </c>
      <c r="CP3169">
        <v>37</v>
      </c>
      <c r="CQ3169">
        <v>38</v>
      </c>
      <c r="CR3169">
        <v>38</v>
      </c>
      <c r="CS3169">
        <v>38</v>
      </c>
      <c r="CT3169">
        <v>38</v>
      </c>
      <c r="CU3169">
        <v>39</v>
      </c>
      <c r="CV3169">
        <v>39</v>
      </c>
      <c r="CW3169">
        <v>40</v>
      </c>
      <c r="CX3169">
        <v>40</v>
      </c>
      <c r="CY3169">
        <v>40</v>
      </c>
      <c r="CZ3169">
        <v>40</v>
      </c>
      <c r="DA3169">
        <v>40</v>
      </c>
      <c r="DB3169">
        <v>41</v>
      </c>
      <c r="DC3169">
        <v>42</v>
      </c>
      <c r="DD3169">
        <v>43</v>
      </c>
      <c r="DE3169">
        <v>43</v>
      </c>
      <c r="DF3169">
        <v>44</v>
      </c>
      <c r="DG3169">
        <v>46</v>
      </c>
      <c r="DH3169">
        <v>46</v>
      </c>
      <c r="DI3169">
        <v>46</v>
      </c>
      <c r="DJ3169">
        <v>45</v>
      </c>
      <c r="DK3169">
        <v>45</v>
      </c>
      <c r="DL3169">
        <v>45</v>
      </c>
      <c r="DM3169">
        <v>46</v>
      </c>
      <c r="DN3169">
        <v>47</v>
      </c>
      <c r="DO3169">
        <v>47</v>
      </c>
      <c r="DP3169">
        <v>47</v>
      </c>
      <c r="DQ3169">
        <v>47</v>
      </c>
      <c r="DR3169">
        <v>47</v>
      </c>
      <c r="DS3169">
        <v>48</v>
      </c>
      <c r="DT3169">
        <v>48</v>
      </c>
      <c r="DU3169">
        <v>49</v>
      </c>
      <c r="DV3169">
        <v>49</v>
      </c>
      <c r="DW3169">
        <v>49</v>
      </c>
      <c r="DX3169">
        <v>49</v>
      </c>
      <c r="DY3169">
        <v>50</v>
      </c>
      <c r="DZ3169">
        <v>51</v>
      </c>
      <c r="EA3169">
        <v>51</v>
      </c>
      <c r="EB3169">
        <v>51</v>
      </c>
      <c r="EC3169">
        <v>51</v>
      </c>
      <c r="ED3169">
        <v>51</v>
      </c>
      <c r="EE3169">
        <v>51</v>
      </c>
      <c r="EF3169">
        <v>51</v>
      </c>
      <c r="EG3169">
        <v>51</v>
      </c>
      <c r="EH3169">
        <v>52</v>
      </c>
      <c r="EI3169">
        <v>52</v>
      </c>
      <c r="EJ3169">
        <v>52</v>
      </c>
      <c r="EK3169">
        <v>55</v>
      </c>
      <c r="EL3169">
        <v>55</v>
      </c>
      <c r="EM3169">
        <v>55</v>
      </c>
      <c r="EN3169">
        <v>56</v>
      </c>
      <c r="EO3169">
        <v>56</v>
      </c>
      <c r="EP3169">
        <v>55</v>
      </c>
      <c r="EQ3169">
        <v>55</v>
      </c>
      <c r="ER3169">
        <v>55</v>
      </c>
      <c r="ES3169">
        <v>55</v>
      </c>
      <c r="ET3169">
        <v>55</v>
      </c>
      <c r="EU3169">
        <v>55</v>
      </c>
      <c r="EV3169">
        <v>55</v>
      </c>
      <c r="EW3169">
        <v>55</v>
      </c>
      <c r="EX3169">
        <v>55</v>
      </c>
      <c r="EY3169">
        <v>55</v>
      </c>
      <c r="EZ3169">
        <v>55</v>
      </c>
      <c r="FA3169">
        <v>55</v>
      </c>
      <c r="FB3169">
        <v>55</v>
      </c>
      <c r="FC3169">
        <v>55</v>
      </c>
      <c r="FD3169">
        <v>56</v>
      </c>
      <c r="FE3169">
        <v>58</v>
      </c>
      <c r="FF3169">
        <v>58</v>
      </c>
      <c r="FG3169">
        <v>58</v>
      </c>
      <c r="FH3169">
        <v>58</v>
      </c>
      <c r="FI3169">
        <v>58</v>
      </c>
      <c r="FJ3169">
        <v>58</v>
      </c>
      <c r="FK3169">
        <v>59</v>
      </c>
      <c r="FL3169">
        <v>59</v>
      </c>
      <c r="FM3169">
        <v>59</v>
      </c>
      <c r="FN3169">
        <v>59</v>
      </c>
      <c r="FO3169">
        <v>59</v>
      </c>
      <c r="FP3169">
        <v>59</v>
      </c>
      <c r="FQ3169">
        <v>61</v>
      </c>
      <c r="FR3169">
        <v>61</v>
      </c>
      <c r="FS3169">
        <v>62</v>
      </c>
      <c r="FT3169">
        <v>62</v>
      </c>
      <c r="FU3169">
        <v>62</v>
      </c>
      <c r="FV3169">
        <v>62</v>
      </c>
      <c r="FW3169">
        <v>62</v>
      </c>
      <c r="FX3169">
        <v>64</v>
      </c>
      <c r="FY3169">
        <v>64</v>
      </c>
      <c r="FZ3169">
        <v>65</v>
      </c>
      <c r="GA3169">
        <v>65</v>
      </c>
      <c r="GB3169">
        <v>65</v>
      </c>
      <c r="GC3169">
        <v>67</v>
      </c>
      <c r="GD3169">
        <v>67</v>
      </c>
    </row>
    <row r="3170" spans="2:186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3</v>
      </c>
      <c r="BU3170">
        <v>6</v>
      </c>
      <c r="BV3170">
        <v>7</v>
      </c>
      <c r="BW3170">
        <v>7</v>
      </c>
      <c r="BX3170">
        <v>10</v>
      </c>
      <c r="BY3170">
        <v>8</v>
      </c>
      <c r="BZ3170">
        <v>8</v>
      </c>
      <c r="CA3170">
        <v>11</v>
      </c>
      <c r="CB3170">
        <v>11</v>
      </c>
      <c r="CC3170">
        <v>11</v>
      </c>
      <c r="CD3170">
        <v>11</v>
      </c>
      <c r="CE3170">
        <v>11</v>
      </c>
      <c r="CF3170">
        <v>12</v>
      </c>
      <c r="CG3170">
        <v>15</v>
      </c>
      <c r="CH3170">
        <v>15</v>
      </c>
      <c r="CI3170">
        <v>15</v>
      </c>
      <c r="CJ3170">
        <v>15</v>
      </c>
      <c r="CK3170">
        <v>15</v>
      </c>
      <c r="CL3170">
        <v>19</v>
      </c>
      <c r="CM3170">
        <v>28</v>
      </c>
      <c r="CN3170">
        <v>33</v>
      </c>
      <c r="CO3170">
        <v>42</v>
      </c>
      <c r="CP3170">
        <v>52</v>
      </c>
      <c r="CQ3170">
        <v>52</v>
      </c>
      <c r="CR3170">
        <v>59</v>
      </c>
      <c r="CS3170">
        <v>76</v>
      </c>
      <c r="CT3170">
        <v>100</v>
      </c>
      <c r="CU3170">
        <v>146</v>
      </c>
      <c r="CV3170">
        <v>187</v>
      </c>
      <c r="CW3170">
        <v>195</v>
      </c>
      <c r="CX3170">
        <v>223</v>
      </c>
      <c r="CY3170">
        <v>229</v>
      </c>
      <c r="CZ3170">
        <v>264</v>
      </c>
      <c r="DA3170">
        <v>303</v>
      </c>
      <c r="DB3170">
        <v>353</v>
      </c>
      <c r="DC3170">
        <v>400</v>
      </c>
      <c r="DD3170">
        <v>425</v>
      </c>
      <c r="DE3170">
        <v>429</v>
      </c>
      <c r="DF3170">
        <v>433</v>
      </c>
      <c r="DG3170">
        <v>463</v>
      </c>
      <c r="DH3170">
        <v>463</v>
      </c>
      <c r="DI3170">
        <v>496</v>
      </c>
      <c r="DJ3170">
        <v>508</v>
      </c>
      <c r="DK3170">
        <v>524</v>
      </c>
      <c r="DL3170">
        <v>530</v>
      </c>
      <c r="DM3170">
        <v>545</v>
      </c>
      <c r="DN3170">
        <v>593</v>
      </c>
      <c r="DO3170">
        <v>648</v>
      </c>
      <c r="DP3170">
        <v>668</v>
      </c>
      <c r="DQ3170">
        <v>688</v>
      </c>
      <c r="DR3170">
        <v>690</v>
      </c>
      <c r="DS3170">
        <v>701</v>
      </c>
      <c r="DT3170">
        <v>709</v>
      </c>
      <c r="DU3170">
        <v>709</v>
      </c>
      <c r="DV3170">
        <v>711</v>
      </c>
      <c r="DW3170">
        <v>722</v>
      </c>
      <c r="DX3170">
        <v>727</v>
      </c>
      <c r="DY3170">
        <v>731</v>
      </c>
      <c r="DZ3170">
        <v>758</v>
      </c>
      <c r="EA3170">
        <v>780</v>
      </c>
      <c r="EB3170">
        <v>807</v>
      </c>
      <c r="EC3170">
        <v>827</v>
      </c>
      <c r="ED3170">
        <v>863</v>
      </c>
      <c r="EE3170">
        <v>909</v>
      </c>
      <c r="EF3170">
        <v>917</v>
      </c>
      <c r="EG3170">
        <v>939</v>
      </c>
      <c r="EH3170">
        <v>953</v>
      </c>
      <c r="EI3170">
        <v>966</v>
      </c>
      <c r="EJ3170">
        <v>969</v>
      </c>
      <c r="EK3170">
        <v>970</v>
      </c>
      <c r="EL3170">
        <v>983</v>
      </c>
      <c r="EM3170">
        <v>983</v>
      </c>
      <c r="EN3170">
        <v>983</v>
      </c>
      <c r="EO3170">
        <v>984</v>
      </c>
      <c r="EP3170">
        <v>984</v>
      </c>
      <c r="EQ3170">
        <v>987</v>
      </c>
      <c r="ER3170">
        <v>989</v>
      </c>
      <c r="ES3170">
        <v>993</v>
      </c>
      <c r="ET3170">
        <v>996</v>
      </c>
      <c r="EU3170">
        <v>1007</v>
      </c>
      <c r="EV3170">
        <v>1018</v>
      </c>
      <c r="EW3170">
        <v>1018</v>
      </c>
      <c r="EX3170">
        <v>1022</v>
      </c>
      <c r="EY3170">
        <v>1024</v>
      </c>
      <c r="EZ3170">
        <v>1031</v>
      </c>
      <c r="FA3170">
        <v>1032</v>
      </c>
      <c r="FB3170">
        <v>1033</v>
      </c>
      <c r="FC3170">
        <v>1034</v>
      </c>
      <c r="FD3170">
        <v>1037</v>
      </c>
      <c r="FE3170">
        <v>1037</v>
      </c>
      <c r="FF3170">
        <v>1039</v>
      </c>
      <c r="FG3170">
        <v>1039</v>
      </c>
      <c r="FH3170">
        <v>1039</v>
      </c>
      <c r="FI3170">
        <v>1042</v>
      </c>
      <c r="FJ3170">
        <v>1043</v>
      </c>
      <c r="FK3170">
        <v>1042</v>
      </c>
      <c r="FL3170">
        <v>1042</v>
      </c>
      <c r="FM3170">
        <v>1043</v>
      </c>
      <c r="FN3170">
        <v>1044</v>
      </c>
      <c r="FO3170">
        <v>1044</v>
      </c>
      <c r="FP3170">
        <v>1042</v>
      </c>
      <c r="FQ3170">
        <v>1042</v>
      </c>
      <c r="FR3170">
        <v>1042</v>
      </c>
      <c r="FS3170">
        <v>1042</v>
      </c>
      <c r="FT3170">
        <v>1042</v>
      </c>
      <c r="FU3170">
        <v>1042</v>
      </c>
      <c r="FV3170">
        <v>1041</v>
      </c>
      <c r="FW3170">
        <v>1045</v>
      </c>
      <c r="FX3170">
        <v>1045</v>
      </c>
      <c r="FY3170">
        <v>1045</v>
      </c>
      <c r="FZ3170">
        <v>1048</v>
      </c>
      <c r="GA3170">
        <v>1051</v>
      </c>
      <c r="GB3170">
        <v>1052</v>
      </c>
      <c r="GC3170">
        <v>1053</v>
      </c>
      <c r="GD3170">
        <v>1057</v>
      </c>
    </row>
    <row r="3171" spans="2:186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1</v>
      </c>
      <c r="BL3171">
        <v>1</v>
      </c>
      <c r="BM3171">
        <v>2</v>
      </c>
      <c r="BN3171">
        <v>2</v>
      </c>
      <c r="BO3171">
        <v>2</v>
      </c>
      <c r="BP3171">
        <v>4</v>
      </c>
      <c r="BQ3171">
        <v>6</v>
      </c>
      <c r="BR3171">
        <v>8</v>
      </c>
      <c r="BS3171">
        <v>16</v>
      </c>
      <c r="BT3171">
        <v>17</v>
      </c>
      <c r="BU3171">
        <v>19</v>
      </c>
      <c r="BV3171">
        <v>21</v>
      </c>
      <c r="BW3171">
        <v>21</v>
      </c>
      <c r="BX3171">
        <v>23</v>
      </c>
      <c r="BY3171">
        <v>26</v>
      </c>
      <c r="BZ3171">
        <v>27</v>
      </c>
      <c r="CA3171">
        <v>32</v>
      </c>
      <c r="CB3171">
        <v>34</v>
      </c>
      <c r="CC3171">
        <v>38</v>
      </c>
      <c r="CD3171">
        <v>41</v>
      </c>
      <c r="CE3171">
        <v>43</v>
      </c>
      <c r="CF3171">
        <v>43</v>
      </c>
      <c r="CG3171">
        <v>46</v>
      </c>
      <c r="CH3171">
        <v>46</v>
      </c>
      <c r="CI3171">
        <v>49</v>
      </c>
      <c r="CJ3171">
        <v>50</v>
      </c>
      <c r="CK3171">
        <v>53</v>
      </c>
      <c r="CL3171">
        <v>54</v>
      </c>
      <c r="CM3171">
        <v>56</v>
      </c>
      <c r="CN3171">
        <v>56</v>
      </c>
      <c r="CO3171">
        <v>57</v>
      </c>
      <c r="CP3171">
        <v>61</v>
      </c>
      <c r="CQ3171">
        <v>66</v>
      </c>
      <c r="CR3171">
        <v>68</v>
      </c>
      <c r="CS3171">
        <v>71</v>
      </c>
      <c r="CT3171">
        <v>72</v>
      </c>
      <c r="CU3171">
        <v>73</v>
      </c>
      <c r="CV3171">
        <v>76</v>
      </c>
      <c r="CW3171">
        <v>77</v>
      </c>
      <c r="CX3171">
        <v>80</v>
      </c>
      <c r="CY3171">
        <v>81</v>
      </c>
      <c r="CZ3171">
        <v>103</v>
      </c>
      <c r="DA3171">
        <v>103</v>
      </c>
      <c r="DB3171">
        <v>105</v>
      </c>
      <c r="DC3171">
        <v>108</v>
      </c>
      <c r="DD3171">
        <v>110</v>
      </c>
      <c r="DE3171">
        <v>110</v>
      </c>
      <c r="DF3171">
        <v>111</v>
      </c>
      <c r="DG3171">
        <v>112</v>
      </c>
      <c r="DH3171">
        <v>116</v>
      </c>
      <c r="DI3171">
        <v>119</v>
      </c>
      <c r="DJ3171">
        <v>120</v>
      </c>
      <c r="DK3171">
        <v>123</v>
      </c>
      <c r="DL3171">
        <v>124</v>
      </c>
      <c r="DM3171">
        <v>126</v>
      </c>
      <c r="DN3171">
        <v>130</v>
      </c>
      <c r="DO3171">
        <v>133</v>
      </c>
      <c r="DP3171">
        <v>136</v>
      </c>
      <c r="DQ3171">
        <v>138</v>
      </c>
      <c r="DR3171">
        <v>139</v>
      </c>
      <c r="DS3171">
        <v>141</v>
      </c>
      <c r="DT3171">
        <v>142</v>
      </c>
      <c r="DU3171">
        <v>142</v>
      </c>
      <c r="DV3171">
        <v>142</v>
      </c>
      <c r="DW3171">
        <v>143</v>
      </c>
      <c r="DX3171">
        <v>148</v>
      </c>
      <c r="DY3171">
        <v>149</v>
      </c>
      <c r="DZ3171">
        <v>161</v>
      </c>
      <c r="EA3171">
        <v>168</v>
      </c>
      <c r="EB3171">
        <v>170</v>
      </c>
      <c r="EC3171">
        <v>180</v>
      </c>
      <c r="ED3171">
        <v>187</v>
      </c>
      <c r="EE3171">
        <v>187</v>
      </c>
      <c r="EF3171">
        <v>199</v>
      </c>
      <c r="EG3171">
        <v>200</v>
      </c>
      <c r="EH3171">
        <v>204</v>
      </c>
      <c r="EI3171">
        <v>213</v>
      </c>
      <c r="EJ3171">
        <v>217</v>
      </c>
      <c r="EK3171">
        <v>221</v>
      </c>
      <c r="EL3171">
        <v>251</v>
      </c>
      <c r="EM3171">
        <v>255</v>
      </c>
      <c r="EN3171">
        <v>258</v>
      </c>
      <c r="EO3171">
        <v>260</v>
      </c>
      <c r="EP3171">
        <v>269</v>
      </c>
      <c r="EQ3171">
        <v>272</v>
      </c>
      <c r="ER3171">
        <v>275</v>
      </c>
      <c r="ES3171">
        <v>286</v>
      </c>
      <c r="ET3171">
        <v>290</v>
      </c>
      <c r="EU3171">
        <v>293</v>
      </c>
      <c r="EV3171">
        <v>293</v>
      </c>
      <c r="EW3171">
        <v>302</v>
      </c>
      <c r="EX3171">
        <v>304</v>
      </c>
      <c r="EY3171">
        <v>321</v>
      </c>
      <c r="EZ3171">
        <v>334</v>
      </c>
      <c r="FA3171">
        <v>340</v>
      </c>
      <c r="FB3171">
        <v>352</v>
      </c>
      <c r="FC3171">
        <v>359</v>
      </c>
      <c r="FD3171">
        <v>367</v>
      </c>
      <c r="FE3171">
        <v>374</v>
      </c>
      <c r="FF3171">
        <v>382</v>
      </c>
      <c r="FG3171">
        <v>393</v>
      </c>
      <c r="FH3171">
        <v>394</v>
      </c>
      <c r="FI3171">
        <v>401</v>
      </c>
      <c r="FJ3171">
        <v>407</v>
      </c>
      <c r="FK3171">
        <v>412</v>
      </c>
      <c r="FL3171">
        <v>420</v>
      </c>
      <c r="FM3171">
        <v>456</v>
      </c>
      <c r="FN3171">
        <v>460</v>
      </c>
      <c r="FO3171">
        <v>467</v>
      </c>
      <c r="FP3171">
        <v>472</v>
      </c>
      <c r="FQ3171">
        <v>498</v>
      </c>
      <c r="FR3171">
        <v>512</v>
      </c>
      <c r="FS3171">
        <v>520</v>
      </c>
      <c r="FT3171">
        <v>533</v>
      </c>
      <c r="FU3171">
        <v>552</v>
      </c>
      <c r="FV3171">
        <v>563</v>
      </c>
      <c r="FW3171">
        <v>578</v>
      </c>
      <c r="FX3171">
        <v>583</v>
      </c>
      <c r="FY3171">
        <v>583</v>
      </c>
      <c r="FZ3171">
        <v>593</v>
      </c>
      <c r="GA3171">
        <v>608</v>
      </c>
      <c r="GB3171">
        <v>616</v>
      </c>
      <c r="GC3171">
        <v>628</v>
      </c>
      <c r="GD3171">
        <v>638</v>
      </c>
    </row>
    <row r="3172" spans="2:186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1</v>
      </c>
      <c r="BV3172">
        <v>1</v>
      </c>
      <c r="BW3172">
        <v>1</v>
      </c>
      <c r="BX3172">
        <v>2</v>
      </c>
      <c r="BY3172">
        <v>2</v>
      </c>
      <c r="BZ3172">
        <v>2</v>
      </c>
      <c r="CA3172">
        <v>2</v>
      </c>
      <c r="CB3172">
        <v>2</v>
      </c>
      <c r="CC3172">
        <v>2</v>
      </c>
      <c r="CD3172">
        <v>2</v>
      </c>
      <c r="CE3172">
        <v>2</v>
      </c>
      <c r="CF3172">
        <v>2</v>
      </c>
      <c r="CG3172">
        <v>4</v>
      </c>
      <c r="CH3172">
        <v>4</v>
      </c>
      <c r="CI3172">
        <v>4</v>
      </c>
      <c r="CJ3172">
        <v>4</v>
      </c>
      <c r="CK3172">
        <v>4</v>
      </c>
      <c r="CL3172">
        <v>4</v>
      </c>
      <c r="CM3172">
        <v>4</v>
      </c>
      <c r="CN3172">
        <v>4</v>
      </c>
      <c r="CO3172">
        <v>5</v>
      </c>
      <c r="CP3172">
        <v>5</v>
      </c>
      <c r="CQ3172">
        <v>5</v>
      </c>
      <c r="CR3172">
        <v>5</v>
      </c>
      <c r="CS3172">
        <v>5</v>
      </c>
      <c r="CT3172">
        <v>5</v>
      </c>
      <c r="CU3172">
        <v>5</v>
      </c>
      <c r="CV3172">
        <v>5</v>
      </c>
      <c r="CW3172">
        <v>5</v>
      </c>
      <c r="CX3172">
        <v>5</v>
      </c>
      <c r="CY3172">
        <v>6</v>
      </c>
      <c r="CZ3172">
        <v>6</v>
      </c>
      <c r="DA3172">
        <v>6</v>
      </c>
      <c r="DB3172">
        <v>6</v>
      </c>
      <c r="DC3172">
        <v>6</v>
      </c>
      <c r="DD3172">
        <v>6</v>
      </c>
      <c r="DE3172">
        <v>6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6</v>
      </c>
      <c r="DQ3172">
        <v>7</v>
      </c>
      <c r="DR3172">
        <v>9</v>
      </c>
      <c r="DS3172">
        <v>9</v>
      </c>
      <c r="DT3172">
        <v>10</v>
      </c>
      <c r="DU3172">
        <v>9</v>
      </c>
      <c r="DV3172">
        <v>10</v>
      </c>
      <c r="DW3172">
        <v>13</v>
      </c>
      <c r="DX3172">
        <v>13</v>
      </c>
      <c r="DY3172">
        <v>13</v>
      </c>
      <c r="DZ3172">
        <v>16</v>
      </c>
      <c r="EA3172">
        <v>16</v>
      </c>
      <c r="EB3172">
        <v>17</v>
      </c>
      <c r="EC3172">
        <v>19</v>
      </c>
      <c r="ED3172">
        <v>20</v>
      </c>
      <c r="EE3172">
        <v>20</v>
      </c>
      <c r="EF3172">
        <v>23</v>
      </c>
      <c r="EG3172">
        <v>24</v>
      </c>
      <c r="EH3172">
        <v>24</v>
      </c>
      <c r="EI3172">
        <v>24</v>
      </c>
      <c r="EJ3172">
        <v>24</v>
      </c>
      <c r="EK3172">
        <v>26</v>
      </c>
      <c r="EL3172">
        <v>26</v>
      </c>
      <c r="EM3172">
        <v>26</v>
      </c>
      <c r="EN3172">
        <v>26</v>
      </c>
      <c r="EO3172">
        <v>26</v>
      </c>
      <c r="EP3172">
        <v>26</v>
      </c>
      <c r="EQ3172">
        <v>27</v>
      </c>
      <c r="ER3172">
        <v>28</v>
      </c>
      <c r="ES3172">
        <v>28</v>
      </c>
      <c r="ET3172">
        <v>28</v>
      </c>
      <c r="EU3172">
        <v>30</v>
      </c>
      <c r="EV3172">
        <v>30</v>
      </c>
      <c r="EW3172">
        <v>30</v>
      </c>
      <c r="EX3172">
        <v>30</v>
      </c>
      <c r="EY3172">
        <v>30</v>
      </c>
      <c r="EZ3172">
        <v>30</v>
      </c>
      <c r="FA3172">
        <v>31</v>
      </c>
      <c r="FB3172">
        <v>31</v>
      </c>
      <c r="FC3172">
        <v>31</v>
      </c>
      <c r="FD3172">
        <v>31</v>
      </c>
      <c r="FE3172">
        <v>31</v>
      </c>
      <c r="FF3172">
        <v>31</v>
      </c>
      <c r="FG3172">
        <v>31</v>
      </c>
      <c r="FH3172">
        <v>31</v>
      </c>
      <c r="FI3172">
        <v>31</v>
      </c>
      <c r="FJ3172">
        <v>33</v>
      </c>
      <c r="FK3172">
        <v>33</v>
      </c>
      <c r="FL3172">
        <v>34</v>
      </c>
      <c r="FM3172">
        <v>35</v>
      </c>
      <c r="FN3172">
        <v>35</v>
      </c>
      <c r="FO3172">
        <v>36</v>
      </c>
      <c r="FP3172">
        <v>38</v>
      </c>
      <c r="FQ3172">
        <v>39</v>
      </c>
      <c r="FR3172">
        <v>39</v>
      </c>
      <c r="FS3172">
        <v>39</v>
      </c>
      <c r="FT3172">
        <v>40</v>
      </c>
      <c r="FU3172">
        <v>52</v>
      </c>
      <c r="FV3172">
        <v>52</v>
      </c>
      <c r="FW3172">
        <v>52</v>
      </c>
      <c r="FX3172">
        <v>53</v>
      </c>
      <c r="FY3172">
        <v>54</v>
      </c>
      <c r="FZ3172">
        <v>54</v>
      </c>
      <c r="GA3172">
        <v>54</v>
      </c>
      <c r="GB3172">
        <v>55</v>
      </c>
      <c r="GC3172">
        <v>55</v>
      </c>
      <c r="GD3172">
        <v>55</v>
      </c>
    </row>
    <row r="3173" spans="2:186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1</v>
      </c>
      <c r="BR3173">
        <v>1</v>
      </c>
      <c r="BS3173">
        <v>1</v>
      </c>
      <c r="BT3173">
        <v>1</v>
      </c>
      <c r="BU3173">
        <v>1</v>
      </c>
      <c r="BV3173">
        <v>2</v>
      </c>
      <c r="BW3173">
        <v>2</v>
      </c>
      <c r="BX3173">
        <v>4</v>
      </c>
      <c r="BY3173">
        <v>5</v>
      </c>
      <c r="BZ3173">
        <v>6</v>
      </c>
      <c r="CA3173">
        <v>6</v>
      </c>
      <c r="CB3173">
        <v>6</v>
      </c>
      <c r="CC3173">
        <v>7</v>
      </c>
      <c r="CD3173">
        <v>8</v>
      </c>
      <c r="CE3173">
        <v>8</v>
      </c>
      <c r="CF3173">
        <v>9</v>
      </c>
      <c r="CG3173">
        <v>9</v>
      </c>
      <c r="CH3173">
        <v>9</v>
      </c>
      <c r="CI3173">
        <v>9</v>
      </c>
      <c r="CJ3173">
        <v>9</v>
      </c>
      <c r="CK3173">
        <v>10</v>
      </c>
      <c r="CL3173">
        <v>13</v>
      </c>
      <c r="CM3173">
        <v>13</v>
      </c>
      <c r="CN3173">
        <v>13</v>
      </c>
      <c r="CO3173">
        <v>14</v>
      </c>
      <c r="CP3173">
        <v>14</v>
      </c>
      <c r="CQ3173">
        <v>15</v>
      </c>
      <c r="CR3173">
        <v>15</v>
      </c>
      <c r="CS3173">
        <v>15</v>
      </c>
      <c r="CT3173">
        <v>15</v>
      </c>
      <c r="CU3173">
        <v>15</v>
      </c>
      <c r="CV3173">
        <v>15</v>
      </c>
      <c r="CW3173">
        <v>15</v>
      </c>
      <c r="CX3173">
        <v>15</v>
      </c>
      <c r="CY3173">
        <v>15</v>
      </c>
      <c r="CZ3173">
        <v>15</v>
      </c>
      <c r="DA3173">
        <v>16</v>
      </c>
      <c r="DB3173">
        <v>16</v>
      </c>
      <c r="DC3173">
        <v>16</v>
      </c>
      <c r="DD3173">
        <v>16</v>
      </c>
      <c r="DE3173">
        <v>18</v>
      </c>
      <c r="DF3173">
        <v>18</v>
      </c>
      <c r="DG3173">
        <v>17</v>
      </c>
      <c r="DH3173">
        <v>17</v>
      </c>
      <c r="DI3173">
        <v>17</v>
      </c>
      <c r="DJ3173">
        <v>17</v>
      </c>
      <c r="DK3173">
        <v>17</v>
      </c>
      <c r="DL3173">
        <v>17</v>
      </c>
      <c r="DM3173">
        <v>17</v>
      </c>
      <c r="DN3173">
        <v>17</v>
      </c>
      <c r="DO3173">
        <v>17</v>
      </c>
      <c r="DP3173">
        <v>18</v>
      </c>
      <c r="DQ3173">
        <v>18</v>
      </c>
      <c r="DR3173">
        <v>20</v>
      </c>
      <c r="DS3173">
        <v>20</v>
      </c>
      <c r="DT3173">
        <v>21</v>
      </c>
      <c r="DU3173">
        <v>22</v>
      </c>
      <c r="DV3173">
        <v>22</v>
      </c>
      <c r="DW3173">
        <v>22</v>
      </c>
      <c r="DX3173">
        <v>21</v>
      </c>
      <c r="DY3173">
        <v>21</v>
      </c>
      <c r="DZ3173">
        <v>23</v>
      </c>
      <c r="EA3173">
        <v>23</v>
      </c>
      <c r="EB3173">
        <v>23</v>
      </c>
      <c r="EC3173">
        <v>25</v>
      </c>
      <c r="ED3173">
        <v>25</v>
      </c>
      <c r="EE3173">
        <v>25</v>
      </c>
      <c r="EF3173">
        <v>25</v>
      </c>
      <c r="EG3173">
        <v>26</v>
      </c>
      <c r="EH3173">
        <v>28</v>
      </c>
      <c r="EI3173">
        <v>28</v>
      </c>
      <c r="EJ3173">
        <v>28</v>
      </c>
      <c r="EK3173">
        <v>31</v>
      </c>
      <c r="EL3173">
        <v>31</v>
      </c>
      <c r="EM3173">
        <v>32</v>
      </c>
      <c r="EN3173">
        <v>33</v>
      </c>
      <c r="EO3173">
        <v>34</v>
      </c>
      <c r="EP3173">
        <v>34</v>
      </c>
      <c r="EQ3173">
        <v>37</v>
      </c>
      <c r="ER3173">
        <v>38</v>
      </c>
      <c r="ES3173">
        <v>38</v>
      </c>
      <c r="ET3173">
        <v>39</v>
      </c>
      <c r="EU3173">
        <v>38</v>
      </c>
      <c r="EV3173">
        <v>38</v>
      </c>
      <c r="EW3173">
        <v>39</v>
      </c>
      <c r="EX3173">
        <v>41</v>
      </c>
      <c r="EY3173">
        <v>41</v>
      </c>
      <c r="EZ3173">
        <v>41</v>
      </c>
      <c r="FA3173">
        <v>42</v>
      </c>
      <c r="FB3173">
        <v>42</v>
      </c>
      <c r="FC3173">
        <v>42</v>
      </c>
      <c r="FD3173">
        <v>42</v>
      </c>
      <c r="FE3173">
        <v>42</v>
      </c>
      <c r="FF3173">
        <v>42</v>
      </c>
      <c r="FG3173">
        <v>42</v>
      </c>
      <c r="FH3173">
        <v>44</v>
      </c>
      <c r="FI3173">
        <v>44</v>
      </c>
      <c r="FJ3173">
        <v>44</v>
      </c>
      <c r="FK3173">
        <v>44</v>
      </c>
      <c r="FL3173">
        <v>45</v>
      </c>
      <c r="FM3173">
        <v>45</v>
      </c>
      <c r="FN3173">
        <v>45</v>
      </c>
      <c r="FO3173">
        <v>45</v>
      </c>
      <c r="FP3173">
        <v>46</v>
      </c>
      <c r="FQ3173">
        <v>48</v>
      </c>
      <c r="FR3173">
        <v>49</v>
      </c>
      <c r="FS3173">
        <v>49</v>
      </c>
      <c r="FT3173">
        <v>49</v>
      </c>
      <c r="FU3173">
        <v>50</v>
      </c>
      <c r="FV3173">
        <v>51</v>
      </c>
      <c r="FW3173">
        <v>53</v>
      </c>
      <c r="FX3173">
        <v>55</v>
      </c>
      <c r="FY3173">
        <v>56</v>
      </c>
      <c r="FZ3173">
        <v>59</v>
      </c>
      <c r="GA3173">
        <v>59</v>
      </c>
      <c r="GB3173">
        <v>60</v>
      </c>
      <c r="GC3173">
        <v>60</v>
      </c>
      <c r="GD3173">
        <v>60</v>
      </c>
    </row>
    <row r="3174" spans="2:186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1</v>
      </c>
      <c r="BN3174">
        <v>1</v>
      </c>
      <c r="BO3174">
        <v>1</v>
      </c>
      <c r="BP3174">
        <v>1</v>
      </c>
      <c r="BQ3174">
        <v>1</v>
      </c>
      <c r="BR3174">
        <v>1</v>
      </c>
      <c r="BS3174">
        <v>2</v>
      </c>
      <c r="BT3174">
        <v>2</v>
      </c>
      <c r="BU3174">
        <v>3</v>
      </c>
      <c r="BV3174">
        <v>3</v>
      </c>
      <c r="BW3174">
        <v>5</v>
      </c>
      <c r="BX3174">
        <v>6</v>
      </c>
      <c r="BY3174">
        <v>6</v>
      </c>
      <c r="BZ3174">
        <v>6</v>
      </c>
      <c r="CA3174">
        <v>6</v>
      </c>
      <c r="CB3174">
        <v>6</v>
      </c>
      <c r="CC3174">
        <v>8</v>
      </c>
      <c r="CD3174">
        <v>8</v>
      </c>
      <c r="CE3174">
        <v>9</v>
      </c>
      <c r="CF3174">
        <v>9</v>
      </c>
      <c r="CG3174">
        <v>10</v>
      </c>
      <c r="CH3174">
        <v>10</v>
      </c>
      <c r="CI3174">
        <v>10</v>
      </c>
      <c r="CJ3174">
        <v>10</v>
      </c>
      <c r="CK3174">
        <v>10</v>
      </c>
      <c r="CL3174">
        <v>10</v>
      </c>
      <c r="CM3174">
        <v>10</v>
      </c>
      <c r="CN3174">
        <v>10</v>
      </c>
      <c r="CO3174">
        <v>10</v>
      </c>
      <c r="CP3174">
        <v>10</v>
      </c>
      <c r="CQ3174">
        <v>10</v>
      </c>
      <c r="CR3174">
        <v>10</v>
      </c>
      <c r="CS3174">
        <v>9</v>
      </c>
      <c r="CT3174">
        <v>9</v>
      </c>
      <c r="CU3174">
        <v>9</v>
      </c>
      <c r="CV3174">
        <v>9</v>
      </c>
      <c r="CW3174">
        <v>9</v>
      </c>
      <c r="CX3174">
        <v>9</v>
      </c>
      <c r="CY3174">
        <v>11</v>
      </c>
      <c r="CZ3174">
        <v>12</v>
      </c>
      <c r="DA3174">
        <v>13</v>
      </c>
      <c r="DB3174">
        <v>13</v>
      </c>
      <c r="DC3174">
        <v>14</v>
      </c>
      <c r="DD3174">
        <v>14</v>
      </c>
      <c r="DE3174">
        <v>15</v>
      </c>
      <c r="DF3174">
        <v>15</v>
      </c>
      <c r="DG3174">
        <v>15</v>
      </c>
      <c r="DH3174">
        <v>15</v>
      </c>
      <c r="DI3174">
        <v>15</v>
      </c>
      <c r="DJ3174">
        <v>15</v>
      </c>
      <c r="DK3174">
        <v>16</v>
      </c>
      <c r="DL3174">
        <v>17</v>
      </c>
      <c r="DM3174">
        <v>20</v>
      </c>
      <c r="DN3174">
        <v>21</v>
      </c>
      <c r="DO3174">
        <v>22</v>
      </c>
      <c r="DP3174">
        <v>24</v>
      </c>
      <c r="DQ3174">
        <v>25</v>
      </c>
      <c r="DR3174">
        <v>25</v>
      </c>
      <c r="DS3174">
        <v>25</v>
      </c>
      <c r="DT3174">
        <v>25</v>
      </c>
      <c r="DU3174">
        <v>25</v>
      </c>
      <c r="DV3174">
        <v>25</v>
      </c>
      <c r="DW3174">
        <v>25</v>
      </c>
      <c r="DX3174">
        <v>25</v>
      </c>
      <c r="DY3174">
        <v>26</v>
      </c>
      <c r="DZ3174">
        <v>26</v>
      </c>
      <c r="EA3174">
        <v>27</v>
      </c>
      <c r="EB3174">
        <v>27</v>
      </c>
      <c r="EC3174">
        <v>27</v>
      </c>
      <c r="ED3174">
        <v>27</v>
      </c>
      <c r="EE3174">
        <v>27</v>
      </c>
      <c r="EF3174">
        <v>27</v>
      </c>
      <c r="EG3174">
        <v>27</v>
      </c>
      <c r="EH3174">
        <v>27</v>
      </c>
      <c r="EI3174">
        <v>27</v>
      </c>
      <c r="EJ3174">
        <v>27</v>
      </c>
      <c r="EK3174">
        <v>27</v>
      </c>
      <c r="EL3174">
        <v>27</v>
      </c>
      <c r="EM3174">
        <v>27</v>
      </c>
      <c r="EN3174">
        <v>27</v>
      </c>
      <c r="EO3174">
        <v>27</v>
      </c>
      <c r="EP3174">
        <v>27</v>
      </c>
      <c r="EQ3174">
        <v>27</v>
      </c>
      <c r="ER3174">
        <v>27</v>
      </c>
      <c r="ES3174">
        <v>27</v>
      </c>
      <c r="ET3174">
        <v>27</v>
      </c>
      <c r="EU3174">
        <v>28</v>
      </c>
      <c r="EV3174">
        <v>28</v>
      </c>
      <c r="EW3174">
        <v>28</v>
      </c>
      <c r="EX3174">
        <v>28</v>
      </c>
      <c r="EY3174">
        <v>29</v>
      </c>
      <c r="EZ3174">
        <v>29</v>
      </c>
      <c r="FA3174">
        <v>29</v>
      </c>
      <c r="FB3174">
        <v>31</v>
      </c>
      <c r="FC3174">
        <v>31</v>
      </c>
      <c r="FD3174">
        <v>32</v>
      </c>
      <c r="FE3174">
        <v>35</v>
      </c>
      <c r="FF3174">
        <v>35</v>
      </c>
      <c r="FG3174">
        <v>35</v>
      </c>
      <c r="FH3174">
        <v>35</v>
      </c>
      <c r="FI3174">
        <v>36</v>
      </c>
      <c r="FJ3174">
        <v>36</v>
      </c>
      <c r="FK3174">
        <v>36</v>
      </c>
      <c r="FL3174">
        <v>37</v>
      </c>
      <c r="FM3174">
        <v>37</v>
      </c>
      <c r="FN3174">
        <v>37</v>
      </c>
      <c r="FO3174">
        <v>38</v>
      </c>
      <c r="FP3174">
        <v>38</v>
      </c>
      <c r="FQ3174">
        <v>38</v>
      </c>
      <c r="FR3174">
        <v>38</v>
      </c>
      <c r="FS3174">
        <v>38</v>
      </c>
      <c r="FT3174">
        <v>40</v>
      </c>
      <c r="FU3174">
        <v>40</v>
      </c>
      <c r="FV3174">
        <v>40</v>
      </c>
      <c r="FW3174">
        <v>40</v>
      </c>
      <c r="FX3174">
        <v>42</v>
      </c>
      <c r="FY3174">
        <v>43</v>
      </c>
      <c r="FZ3174">
        <v>45</v>
      </c>
      <c r="GA3174">
        <v>49</v>
      </c>
      <c r="GB3174">
        <v>52</v>
      </c>
      <c r="GC3174">
        <v>60</v>
      </c>
      <c r="GD3174">
        <v>61</v>
      </c>
    </row>
    <row r="3175" spans="2:186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1</v>
      </c>
      <c r="CC3175">
        <v>3</v>
      </c>
      <c r="CD3175">
        <v>3</v>
      </c>
      <c r="CE3175">
        <v>4</v>
      </c>
      <c r="CF3175">
        <v>5</v>
      </c>
      <c r="CG3175">
        <v>7</v>
      </c>
      <c r="CH3175">
        <v>7</v>
      </c>
      <c r="CI3175">
        <v>7</v>
      </c>
      <c r="CJ3175">
        <v>7</v>
      </c>
      <c r="CK3175">
        <v>7</v>
      </c>
      <c r="CL3175">
        <v>7</v>
      </c>
      <c r="CM3175">
        <v>7</v>
      </c>
      <c r="CN3175">
        <v>7</v>
      </c>
      <c r="CO3175">
        <v>7</v>
      </c>
      <c r="CP3175">
        <v>7</v>
      </c>
      <c r="CQ3175">
        <v>7</v>
      </c>
      <c r="CR3175">
        <v>10</v>
      </c>
      <c r="CS3175">
        <v>12</v>
      </c>
      <c r="CT3175">
        <v>12</v>
      </c>
      <c r="CU3175">
        <v>12</v>
      </c>
      <c r="CV3175">
        <v>17</v>
      </c>
      <c r="CW3175">
        <v>17</v>
      </c>
      <c r="CX3175">
        <v>17</v>
      </c>
      <c r="CY3175">
        <v>18</v>
      </c>
      <c r="CZ3175">
        <v>20</v>
      </c>
      <c r="DA3175">
        <v>20</v>
      </c>
      <c r="DB3175">
        <v>21</v>
      </c>
      <c r="DC3175">
        <v>21</v>
      </c>
      <c r="DD3175">
        <v>21</v>
      </c>
      <c r="DE3175">
        <v>21</v>
      </c>
      <c r="DF3175">
        <v>21</v>
      </c>
      <c r="DG3175">
        <v>21</v>
      </c>
      <c r="DH3175">
        <v>21</v>
      </c>
      <c r="DI3175">
        <v>22</v>
      </c>
      <c r="DJ3175">
        <v>22</v>
      </c>
      <c r="DK3175">
        <v>22</v>
      </c>
      <c r="DL3175">
        <v>22</v>
      </c>
      <c r="DM3175">
        <v>22</v>
      </c>
      <c r="DN3175">
        <v>22</v>
      </c>
      <c r="DO3175">
        <v>23</v>
      </c>
      <c r="DP3175">
        <v>23</v>
      </c>
      <c r="DQ3175">
        <v>23</v>
      </c>
      <c r="DR3175">
        <v>25</v>
      </c>
      <c r="DS3175">
        <v>24</v>
      </c>
      <c r="DT3175">
        <v>24</v>
      </c>
      <c r="DU3175">
        <v>25</v>
      </c>
      <c r="DV3175">
        <v>26</v>
      </c>
      <c r="DW3175">
        <v>26</v>
      </c>
      <c r="DX3175">
        <v>26</v>
      </c>
      <c r="DY3175">
        <v>26</v>
      </c>
      <c r="DZ3175">
        <v>26</v>
      </c>
      <c r="EA3175">
        <v>31</v>
      </c>
      <c r="EB3175">
        <v>31</v>
      </c>
      <c r="EC3175">
        <v>31</v>
      </c>
      <c r="ED3175">
        <v>31</v>
      </c>
      <c r="EE3175">
        <v>31</v>
      </c>
      <c r="EF3175">
        <v>31</v>
      </c>
      <c r="EG3175">
        <v>31</v>
      </c>
      <c r="EH3175">
        <v>31</v>
      </c>
      <c r="EI3175">
        <v>31</v>
      </c>
      <c r="EJ3175">
        <v>33</v>
      </c>
      <c r="EK3175">
        <v>33</v>
      </c>
      <c r="EL3175">
        <v>33</v>
      </c>
      <c r="EM3175">
        <v>33</v>
      </c>
      <c r="EN3175">
        <v>33</v>
      </c>
      <c r="EO3175">
        <v>33</v>
      </c>
      <c r="EP3175">
        <v>33</v>
      </c>
      <c r="EQ3175">
        <v>34</v>
      </c>
      <c r="ER3175">
        <v>34</v>
      </c>
      <c r="ES3175">
        <v>34</v>
      </c>
      <c r="ET3175">
        <v>34</v>
      </c>
      <c r="EU3175">
        <v>34</v>
      </c>
      <c r="EV3175">
        <v>34</v>
      </c>
      <c r="EW3175">
        <v>34</v>
      </c>
      <c r="EX3175">
        <v>35</v>
      </c>
      <c r="EY3175">
        <v>36</v>
      </c>
      <c r="EZ3175">
        <v>36</v>
      </c>
      <c r="FA3175">
        <v>36</v>
      </c>
      <c r="FB3175">
        <v>36</v>
      </c>
      <c r="FC3175">
        <v>36</v>
      </c>
      <c r="FD3175">
        <v>37</v>
      </c>
      <c r="FE3175">
        <v>38</v>
      </c>
      <c r="FF3175">
        <v>38</v>
      </c>
      <c r="FG3175">
        <v>39</v>
      </c>
      <c r="FH3175">
        <v>39</v>
      </c>
      <c r="FI3175">
        <v>40</v>
      </c>
      <c r="FJ3175">
        <v>40</v>
      </c>
      <c r="FK3175">
        <v>41</v>
      </c>
      <c r="FL3175">
        <v>43</v>
      </c>
      <c r="FM3175">
        <v>43</v>
      </c>
      <c r="FN3175">
        <v>43</v>
      </c>
      <c r="FO3175">
        <v>43</v>
      </c>
      <c r="FP3175">
        <v>44</v>
      </c>
      <c r="FQ3175">
        <v>44</v>
      </c>
      <c r="FR3175">
        <v>44</v>
      </c>
      <c r="FS3175">
        <v>46</v>
      </c>
      <c r="FT3175">
        <v>47</v>
      </c>
      <c r="FU3175">
        <v>47</v>
      </c>
      <c r="FV3175">
        <v>48</v>
      </c>
      <c r="FW3175">
        <v>48</v>
      </c>
      <c r="FX3175">
        <v>48</v>
      </c>
      <c r="FY3175">
        <v>48</v>
      </c>
      <c r="FZ3175">
        <v>48</v>
      </c>
      <c r="GA3175">
        <v>49</v>
      </c>
      <c r="GB3175">
        <v>49</v>
      </c>
      <c r="GC3175">
        <v>54</v>
      </c>
      <c r="GD3175">
        <v>54</v>
      </c>
    </row>
    <row r="3176" spans="2:186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1</v>
      </c>
      <c r="BB3176">
        <v>1</v>
      </c>
      <c r="BC3176">
        <v>2</v>
      </c>
      <c r="BD3176">
        <v>5</v>
      </c>
      <c r="BE3176">
        <v>7</v>
      </c>
      <c r="BF3176">
        <v>7</v>
      </c>
      <c r="BG3176">
        <v>9</v>
      </c>
      <c r="BH3176">
        <v>13</v>
      </c>
      <c r="BI3176">
        <v>14</v>
      </c>
      <c r="BJ3176">
        <v>17</v>
      </c>
      <c r="BK3176">
        <v>17</v>
      </c>
      <c r="BL3176">
        <v>22</v>
      </c>
      <c r="BM3176">
        <v>26</v>
      </c>
      <c r="BN3176">
        <v>34</v>
      </c>
      <c r="BO3176">
        <v>36</v>
      </c>
      <c r="BP3176">
        <v>46</v>
      </c>
      <c r="BQ3176">
        <v>54</v>
      </c>
      <c r="BR3176">
        <v>63</v>
      </c>
      <c r="BS3176">
        <v>75</v>
      </c>
      <c r="BT3176">
        <v>84</v>
      </c>
      <c r="BU3176">
        <v>86</v>
      </c>
      <c r="BV3176">
        <v>104</v>
      </c>
      <c r="BW3176">
        <v>119</v>
      </c>
      <c r="BX3176">
        <v>128</v>
      </c>
      <c r="BY3176">
        <v>135</v>
      </c>
      <c r="BZ3176">
        <v>150</v>
      </c>
      <c r="CA3176">
        <v>181</v>
      </c>
      <c r="CB3176">
        <v>203</v>
      </c>
      <c r="CC3176">
        <v>237</v>
      </c>
      <c r="CD3176">
        <v>254</v>
      </c>
      <c r="CE3176">
        <v>280</v>
      </c>
      <c r="CF3176">
        <v>312</v>
      </c>
      <c r="CG3176">
        <v>349</v>
      </c>
      <c r="CH3176">
        <v>366</v>
      </c>
      <c r="CI3176">
        <v>390</v>
      </c>
      <c r="CJ3176">
        <v>401</v>
      </c>
      <c r="CK3176">
        <v>420</v>
      </c>
      <c r="CL3176">
        <v>453</v>
      </c>
      <c r="CM3176">
        <v>485</v>
      </c>
      <c r="CN3176">
        <v>520</v>
      </c>
      <c r="CO3176">
        <v>575</v>
      </c>
      <c r="CP3176">
        <v>593</v>
      </c>
      <c r="CQ3176">
        <v>625</v>
      </c>
      <c r="CR3176">
        <v>663</v>
      </c>
      <c r="CS3176">
        <v>686</v>
      </c>
      <c r="CT3176">
        <v>722</v>
      </c>
      <c r="CU3176">
        <v>764</v>
      </c>
      <c r="CV3176">
        <v>790</v>
      </c>
      <c r="CW3176">
        <v>836</v>
      </c>
      <c r="CX3176">
        <v>865</v>
      </c>
      <c r="CY3176">
        <v>912</v>
      </c>
      <c r="CZ3176">
        <v>967</v>
      </c>
      <c r="DA3176">
        <v>1004</v>
      </c>
      <c r="DB3176">
        <v>1044</v>
      </c>
      <c r="DC3176">
        <v>1106</v>
      </c>
      <c r="DD3176">
        <v>1139</v>
      </c>
      <c r="DE3176">
        <v>1169</v>
      </c>
      <c r="DF3176">
        <v>1200</v>
      </c>
      <c r="DG3176">
        <v>1248</v>
      </c>
      <c r="DH3176">
        <v>1281</v>
      </c>
      <c r="DI3176">
        <v>1332</v>
      </c>
      <c r="DJ3176">
        <v>1368</v>
      </c>
      <c r="DK3176">
        <v>1399</v>
      </c>
      <c r="DL3176">
        <v>1416</v>
      </c>
      <c r="DM3176">
        <v>1460</v>
      </c>
      <c r="DN3176">
        <v>1499</v>
      </c>
      <c r="DO3176">
        <v>1534</v>
      </c>
      <c r="DP3176">
        <v>1560</v>
      </c>
      <c r="DQ3176">
        <v>1590</v>
      </c>
      <c r="DR3176">
        <v>1638</v>
      </c>
      <c r="DS3176">
        <v>1688</v>
      </c>
      <c r="DT3176">
        <v>1728</v>
      </c>
      <c r="DU3176">
        <v>1763</v>
      </c>
      <c r="DV3176">
        <v>1795</v>
      </c>
      <c r="DW3176">
        <v>1804</v>
      </c>
      <c r="DX3176">
        <v>1873</v>
      </c>
      <c r="DY3176">
        <v>1897</v>
      </c>
      <c r="DZ3176">
        <v>1935</v>
      </c>
      <c r="EA3176">
        <v>1988</v>
      </c>
      <c r="EB3176">
        <v>2039</v>
      </c>
      <c r="EC3176">
        <v>2089</v>
      </c>
      <c r="ED3176">
        <v>2107</v>
      </c>
      <c r="EE3176">
        <v>2116</v>
      </c>
      <c r="EF3176">
        <v>2123</v>
      </c>
      <c r="EG3176">
        <v>2133</v>
      </c>
      <c r="EH3176">
        <v>2142</v>
      </c>
      <c r="EI3176">
        <v>2150</v>
      </c>
      <c r="EJ3176">
        <v>2173</v>
      </c>
      <c r="EK3176">
        <v>2195</v>
      </c>
      <c r="EL3176">
        <v>2225</v>
      </c>
      <c r="EM3176">
        <v>2256</v>
      </c>
      <c r="EN3176">
        <v>2265</v>
      </c>
      <c r="EO3176">
        <v>2280</v>
      </c>
      <c r="EP3176">
        <v>2299</v>
      </c>
      <c r="EQ3176">
        <v>2307</v>
      </c>
      <c r="ER3176">
        <v>2321</v>
      </c>
      <c r="ES3176">
        <v>2338</v>
      </c>
      <c r="ET3176">
        <v>2346</v>
      </c>
      <c r="EU3176">
        <v>2363</v>
      </c>
      <c r="EV3176">
        <v>2372</v>
      </c>
      <c r="EW3176">
        <v>2382</v>
      </c>
      <c r="EX3176">
        <v>2396</v>
      </c>
      <c r="EY3176">
        <v>2405</v>
      </c>
      <c r="EZ3176">
        <v>2418</v>
      </c>
      <c r="FA3176">
        <v>2424</v>
      </c>
      <c r="FB3176">
        <v>2431</v>
      </c>
      <c r="FC3176">
        <v>2438</v>
      </c>
      <c r="FD3176">
        <v>2445</v>
      </c>
      <c r="FE3176">
        <v>2449</v>
      </c>
      <c r="FF3176">
        <v>2454</v>
      </c>
      <c r="FG3176">
        <v>2464</v>
      </c>
      <c r="FH3176">
        <v>2466</v>
      </c>
      <c r="FI3176">
        <v>2479</v>
      </c>
      <c r="FJ3176">
        <v>2484</v>
      </c>
      <c r="FK3176">
        <v>2496</v>
      </c>
      <c r="FL3176">
        <v>2500</v>
      </c>
      <c r="FM3176">
        <v>2519</v>
      </c>
      <c r="FN3176">
        <v>2533</v>
      </c>
      <c r="FO3176">
        <v>2533</v>
      </c>
      <c r="FP3176">
        <v>2550</v>
      </c>
      <c r="FQ3176">
        <v>2558</v>
      </c>
      <c r="FR3176">
        <v>2567</v>
      </c>
      <c r="FS3176">
        <v>2582</v>
      </c>
      <c r="FT3176">
        <v>2597</v>
      </c>
      <c r="FU3176">
        <v>2615</v>
      </c>
      <c r="FV3176">
        <v>2626</v>
      </c>
      <c r="FW3176">
        <v>2660</v>
      </c>
      <c r="FX3176">
        <v>2677</v>
      </c>
      <c r="FY3176">
        <v>2691</v>
      </c>
      <c r="FZ3176">
        <v>2704</v>
      </c>
      <c r="GA3176">
        <v>2726</v>
      </c>
      <c r="GB3176">
        <v>2733</v>
      </c>
      <c r="GC3176">
        <v>2737</v>
      </c>
      <c r="GD3176">
        <v>2750</v>
      </c>
    </row>
    <row r="3177" spans="2:186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1</v>
      </c>
      <c r="BX3177">
        <v>2</v>
      </c>
      <c r="BY3177">
        <v>4</v>
      </c>
      <c r="BZ3177">
        <v>7</v>
      </c>
      <c r="CA3177">
        <v>8</v>
      </c>
      <c r="CB3177">
        <v>9</v>
      </c>
      <c r="CC3177">
        <v>10</v>
      </c>
      <c r="CD3177">
        <v>13</v>
      </c>
      <c r="CE3177">
        <v>13</v>
      </c>
      <c r="CF3177">
        <v>15</v>
      </c>
      <c r="CG3177">
        <v>17</v>
      </c>
      <c r="CH3177">
        <v>17</v>
      </c>
      <c r="CI3177">
        <v>17</v>
      </c>
      <c r="CJ3177">
        <v>17</v>
      </c>
      <c r="CK3177">
        <v>18</v>
      </c>
      <c r="CL3177">
        <v>19</v>
      </c>
      <c r="CM3177">
        <v>19</v>
      </c>
      <c r="CN3177">
        <v>22</v>
      </c>
      <c r="CO3177">
        <v>22</v>
      </c>
      <c r="CP3177">
        <v>24</v>
      </c>
      <c r="CQ3177">
        <v>28</v>
      </c>
      <c r="CR3177">
        <v>30</v>
      </c>
      <c r="CS3177">
        <v>33</v>
      </c>
      <c r="CT3177">
        <v>34</v>
      </c>
      <c r="CU3177">
        <v>36</v>
      </c>
      <c r="CV3177">
        <v>36</v>
      </c>
      <c r="CW3177">
        <v>36</v>
      </c>
      <c r="CX3177">
        <v>39</v>
      </c>
      <c r="CY3177">
        <v>41</v>
      </c>
      <c r="CZ3177">
        <v>43</v>
      </c>
      <c r="DA3177">
        <v>44</v>
      </c>
      <c r="DB3177">
        <v>45</v>
      </c>
      <c r="DC3177">
        <v>46</v>
      </c>
      <c r="DD3177">
        <v>47</v>
      </c>
      <c r="DE3177">
        <v>47</v>
      </c>
      <c r="DF3177">
        <v>54</v>
      </c>
      <c r="DG3177">
        <v>55</v>
      </c>
      <c r="DH3177">
        <v>55</v>
      </c>
      <c r="DI3177">
        <v>64</v>
      </c>
      <c r="DJ3177">
        <v>64</v>
      </c>
      <c r="DK3177">
        <v>64</v>
      </c>
      <c r="DL3177">
        <v>64</v>
      </c>
      <c r="DM3177">
        <v>66</v>
      </c>
      <c r="DN3177">
        <v>70</v>
      </c>
      <c r="DO3177">
        <v>74</v>
      </c>
      <c r="DP3177">
        <v>82</v>
      </c>
      <c r="DQ3177">
        <v>84</v>
      </c>
      <c r="DR3177">
        <v>85</v>
      </c>
      <c r="DS3177">
        <v>87</v>
      </c>
      <c r="DT3177">
        <v>88</v>
      </c>
      <c r="DU3177">
        <v>85</v>
      </c>
      <c r="DV3177">
        <v>86</v>
      </c>
      <c r="DW3177">
        <v>89</v>
      </c>
      <c r="DX3177">
        <v>90</v>
      </c>
      <c r="DY3177">
        <v>93</v>
      </c>
      <c r="DZ3177">
        <v>100</v>
      </c>
      <c r="EA3177">
        <v>102</v>
      </c>
      <c r="EB3177">
        <v>105</v>
      </c>
      <c r="EC3177">
        <v>105</v>
      </c>
      <c r="ED3177">
        <v>109</v>
      </c>
      <c r="EE3177">
        <v>109</v>
      </c>
      <c r="EF3177">
        <v>112</v>
      </c>
      <c r="EG3177">
        <v>115</v>
      </c>
      <c r="EH3177">
        <v>115</v>
      </c>
      <c r="EI3177">
        <v>122</v>
      </c>
      <c r="EJ3177">
        <v>124</v>
      </c>
      <c r="EK3177">
        <v>125</v>
      </c>
      <c r="EL3177">
        <v>132</v>
      </c>
      <c r="EM3177">
        <v>136</v>
      </c>
      <c r="EN3177">
        <v>137</v>
      </c>
      <c r="EO3177">
        <v>139</v>
      </c>
      <c r="EP3177">
        <v>139</v>
      </c>
      <c r="EQ3177">
        <v>141</v>
      </c>
      <c r="ER3177">
        <v>143</v>
      </c>
      <c r="ES3177">
        <v>146</v>
      </c>
      <c r="ET3177">
        <v>146</v>
      </c>
      <c r="EU3177">
        <v>152</v>
      </c>
      <c r="EV3177">
        <v>157</v>
      </c>
      <c r="EW3177">
        <v>164</v>
      </c>
      <c r="EX3177">
        <v>166</v>
      </c>
      <c r="EY3177">
        <v>167</v>
      </c>
      <c r="EZ3177">
        <v>169</v>
      </c>
      <c r="FA3177">
        <v>171</v>
      </c>
      <c r="FB3177">
        <v>171</v>
      </c>
      <c r="FC3177">
        <v>174</v>
      </c>
      <c r="FD3177">
        <v>178</v>
      </c>
      <c r="FE3177">
        <v>179</v>
      </c>
      <c r="FF3177">
        <v>179</v>
      </c>
      <c r="FG3177">
        <v>183</v>
      </c>
      <c r="FH3177">
        <v>183</v>
      </c>
      <c r="FI3177">
        <v>185</v>
      </c>
      <c r="FJ3177">
        <v>184</v>
      </c>
      <c r="FK3177">
        <v>189</v>
      </c>
      <c r="FL3177">
        <v>190</v>
      </c>
      <c r="FM3177">
        <v>192</v>
      </c>
      <c r="FN3177">
        <v>193</v>
      </c>
      <c r="FO3177">
        <v>194</v>
      </c>
      <c r="FP3177">
        <v>200</v>
      </c>
      <c r="FQ3177">
        <v>201</v>
      </c>
      <c r="FR3177">
        <v>200</v>
      </c>
      <c r="FS3177">
        <v>204</v>
      </c>
      <c r="FT3177">
        <v>205</v>
      </c>
      <c r="FU3177">
        <v>208</v>
      </c>
      <c r="FV3177">
        <v>213</v>
      </c>
      <c r="FW3177">
        <v>213</v>
      </c>
      <c r="FX3177">
        <v>218</v>
      </c>
      <c r="FY3177">
        <v>219</v>
      </c>
      <c r="FZ3177">
        <v>221</v>
      </c>
      <c r="GA3177">
        <v>225</v>
      </c>
      <c r="GB3177">
        <v>226</v>
      </c>
      <c r="GC3177">
        <v>229</v>
      </c>
      <c r="GD3177">
        <v>227</v>
      </c>
    </row>
    <row r="3178" spans="2:186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1</v>
      </c>
      <c r="FR3178">
        <v>1</v>
      </c>
      <c r="FS3178">
        <v>1</v>
      </c>
      <c r="FT3178">
        <v>1</v>
      </c>
      <c r="FU3178">
        <v>1</v>
      </c>
      <c r="FV3178">
        <v>1</v>
      </c>
      <c r="FW3178">
        <v>1</v>
      </c>
      <c r="FX3178">
        <v>1</v>
      </c>
      <c r="FY3178">
        <v>2</v>
      </c>
      <c r="FZ3178">
        <v>2</v>
      </c>
      <c r="GA3178">
        <v>2</v>
      </c>
      <c r="GB3178">
        <v>2</v>
      </c>
      <c r="GC3178">
        <v>2</v>
      </c>
      <c r="GD3178">
        <v>2</v>
      </c>
    </row>
    <row r="3179" spans="2:186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1</v>
      </c>
      <c r="BN3179">
        <v>1</v>
      </c>
      <c r="BO3179">
        <v>1</v>
      </c>
      <c r="BP3179">
        <v>3</v>
      </c>
      <c r="BQ3179">
        <v>3</v>
      </c>
      <c r="BR3179">
        <v>3</v>
      </c>
      <c r="BS3179">
        <v>3</v>
      </c>
      <c r="BT3179">
        <v>3</v>
      </c>
      <c r="BU3179">
        <v>2</v>
      </c>
      <c r="BV3179">
        <v>2</v>
      </c>
      <c r="BW3179">
        <v>3</v>
      </c>
      <c r="BX3179">
        <v>3</v>
      </c>
      <c r="BY3179">
        <v>3</v>
      </c>
      <c r="BZ3179">
        <v>4</v>
      </c>
      <c r="CA3179">
        <v>4</v>
      </c>
      <c r="CB3179">
        <v>5</v>
      </c>
      <c r="CC3179">
        <v>8</v>
      </c>
      <c r="CD3179">
        <v>12</v>
      </c>
      <c r="CE3179">
        <v>12</v>
      </c>
      <c r="CF3179">
        <v>15</v>
      </c>
      <c r="CG3179">
        <v>15</v>
      </c>
      <c r="CH3179">
        <v>15</v>
      </c>
      <c r="CI3179">
        <v>16</v>
      </c>
      <c r="CJ3179">
        <v>16</v>
      </c>
      <c r="CK3179">
        <v>16</v>
      </c>
      <c r="CL3179">
        <v>16</v>
      </c>
      <c r="CM3179">
        <v>17</v>
      </c>
      <c r="CN3179">
        <v>17</v>
      </c>
      <c r="CO3179">
        <v>18</v>
      </c>
      <c r="CP3179">
        <v>18</v>
      </c>
      <c r="CQ3179">
        <v>19</v>
      </c>
      <c r="CR3179">
        <v>20</v>
      </c>
      <c r="CS3179">
        <v>21</v>
      </c>
      <c r="CT3179">
        <v>23</v>
      </c>
      <c r="CU3179">
        <v>24</v>
      </c>
      <c r="CV3179">
        <v>24</v>
      </c>
      <c r="CW3179">
        <v>25</v>
      </c>
      <c r="CX3179">
        <v>25</v>
      </c>
      <c r="CY3179">
        <v>27</v>
      </c>
      <c r="CZ3179">
        <v>30</v>
      </c>
      <c r="DA3179">
        <v>33</v>
      </c>
      <c r="DB3179">
        <v>34</v>
      </c>
      <c r="DC3179">
        <v>34</v>
      </c>
      <c r="DD3179">
        <v>35</v>
      </c>
      <c r="DE3179">
        <v>36</v>
      </c>
      <c r="DF3179">
        <v>37</v>
      </c>
      <c r="DG3179">
        <v>37</v>
      </c>
      <c r="DH3179">
        <v>37</v>
      </c>
      <c r="DI3179">
        <v>38</v>
      </c>
      <c r="DJ3179">
        <v>38</v>
      </c>
      <c r="DK3179">
        <v>38</v>
      </c>
      <c r="DL3179">
        <v>38</v>
      </c>
      <c r="DM3179">
        <v>40</v>
      </c>
      <c r="DN3179">
        <v>40</v>
      </c>
      <c r="DO3179">
        <v>40</v>
      </c>
      <c r="DP3179">
        <v>40</v>
      </c>
      <c r="DQ3179">
        <v>40</v>
      </c>
      <c r="DR3179">
        <v>41</v>
      </c>
      <c r="DS3179">
        <v>41</v>
      </c>
      <c r="DT3179">
        <v>41</v>
      </c>
      <c r="DU3179">
        <v>41</v>
      </c>
      <c r="DV3179">
        <v>41</v>
      </c>
      <c r="DW3179">
        <v>41</v>
      </c>
      <c r="DX3179">
        <v>41</v>
      </c>
      <c r="DY3179">
        <v>41</v>
      </c>
      <c r="DZ3179">
        <v>43</v>
      </c>
      <c r="EA3179">
        <v>45</v>
      </c>
      <c r="EB3179">
        <v>47</v>
      </c>
      <c r="EC3179">
        <v>47</v>
      </c>
      <c r="ED3179">
        <v>51</v>
      </c>
      <c r="EE3179">
        <v>57</v>
      </c>
      <c r="EF3179">
        <v>60</v>
      </c>
      <c r="EG3179">
        <v>62</v>
      </c>
      <c r="EH3179">
        <v>62</v>
      </c>
      <c r="EI3179">
        <v>63</v>
      </c>
      <c r="EJ3179">
        <v>72</v>
      </c>
      <c r="EK3179">
        <v>76</v>
      </c>
      <c r="EL3179">
        <v>79</v>
      </c>
      <c r="EM3179">
        <v>79</v>
      </c>
      <c r="EN3179">
        <v>81</v>
      </c>
      <c r="EO3179">
        <v>83</v>
      </c>
      <c r="EP3179">
        <v>82</v>
      </c>
      <c r="EQ3179">
        <v>86</v>
      </c>
      <c r="ER3179">
        <v>91</v>
      </c>
      <c r="ES3179">
        <v>91</v>
      </c>
      <c r="ET3179">
        <v>91</v>
      </c>
      <c r="EU3179">
        <v>94</v>
      </c>
      <c r="EV3179">
        <v>96</v>
      </c>
      <c r="EW3179">
        <v>94</v>
      </c>
      <c r="EX3179">
        <v>95</v>
      </c>
      <c r="EY3179">
        <v>98</v>
      </c>
      <c r="EZ3179">
        <v>99</v>
      </c>
      <c r="FA3179">
        <v>99</v>
      </c>
      <c r="FB3179">
        <v>103</v>
      </c>
      <c r="FC3179">
        <v>104</v>
      </c>
      <c r="FD3179">
        <v>106</v>
      </c>
      <c r="FE3179">
        <v>107</v>
      </c>
      <c r="FF3179">
        <v>107</v>
      </c>
      <c r="FG3179">
        <v>109</v>
      </c>
      <c r="FH3179">
        <v>114</v>
      </c>
      <c r="FI3179">
        <v>118</v>
      </c>
      <c r="FJ3179">
        <v>119</v>
      </c>
      <c r="FK3179">
        <v>125</v>
      </c>
      <c r="FL3179">
        <v>131</v>
      </c>
      <c r="FM3179">
        <v>137</v>
      </c>
      <c r="FN3179">
        <v>137</v>
      </c>
      <c r="FO3179">
        <v>140</v>
      </c>
      <c r="FP3179">
        <v>140</v>
      </c>
      <c r="FQ3179">
        <v>140</v>
      </c>
      <c r="FR3179">
        <v>142</v>
      </c>
      <c r="FS3179">
        <v>144</v>
      </c>
      <c r="FT3179">
        <v>156</v>
      </c>
      <c r="FU3179">
        <v>162</v>
      </c>
      <c r="FV3179">
        <v>167</v>
      </c>
      <c r="FW3179">
        <v>170</v>
      </c>
      <c r="FX3179">
        <v>174</v>
      </c>
      <c r="FY3179">
        <v>176</v>
      </c>
      <c r="FZ3179">
        <v>177</v>
      </c>
      <c r="GA3179">
        <v>178</v>
      </c>
      <c r="GB3179">
        <v>181</v>
      </c>
      <c r="GC3179">
        <v>191</v>
      </c>
      <c r="GD3179">
        <v>201</v>
      </c>
    </row>
    <row r="3180" spans="2:186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1</v>
      </c>
      <c r="EY3180">
        <v>1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2</v>
      </c>
      <c r="FK3180">
        <v>2</v>
      </c>
      <c r="FL3180">
        <v>2</v>
      </c>
      <c r="FM3180">
        <v>2</v>
      </c>
      <c r="FN3180">
        <v>2</v>
      </c>
      <c r="FO3180">
        <v>2</v>
      </c>
      <c r="FP3180">
        <v>2</v>
      </c>
      <c r="FQ3180">
        <v>2</v>
      </c>
      <c r="FR3180">
        <v>2</v>
      </c>
      <c r="FS3180">
        <v>3</v>
      </c>
      <c r="FT3180">
        <v>3</v>
      </c>
      <c r="FU3180">
        <v>3</v>
      </c>
      <c r="FV3180">
        <v>3</v>
      </c>
      <c r="FW3180">
        <v>3</v>
      </c>
      <c r="FX3180">
        <v>3</v>
      </c>
      <c r="FY3180">
        <v>5</v>
      </c>
      <c r="FZ3180">
        <v>5</v>
      </c>
      <c r="GA3180">
        <v>5</v>
      </c>
      <c r="GB3180">
        <v>5</v>
      </c>
      <c r="GC3180">
        <v>5</v>
      </c>
      <c r="GD3180">
        <v>7</v>
      </c>
    </row>
    <row r="3181" spans="2:186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1</v>
      </c>
      <c r="BK3181">
        <v>1</v>
      </c>
      <c r="BL3181">
        <v>1</v>
      </c>
      <c r="BM3181">
        <v>1</v>
      </c>
      <c r="BN3181">
        <v>1</v>
      </c>
      <c r="BO3181">
        <v>1</v>
      </c>
      <c r="BP3181">
        <v>1</v>
      </c>
      <c r="BQ3181">
        <v>1</v>
      </c>
      <c r="BR3181">
        <v>1</v>
      </c>
      <c r="BS3181">
        <v>1</v>
      </c>
      <c r="BT3181">
        <v>2</v>
      </c>
      <c r="BU3181">
        <v>5</v>
      </c>
      <c r="BV3181">
        <v>5</v>
      </c>
      <c r="BW3181">
        <v>6</v>
      </c>
      <c r="BX3181">
        <v>8</v>
      </c>
      <c r="BY3181">
        <v>8</v>
      </c>
      <c r="BZ3181">
        <v>14</v>
      </c>
      <c r="CA3181">
        <v>15</v>
      </c>
      <c r="CB3181">
        <v>15</v>
      </c>
      <c r="CC3181">
        <v>18</v>
      </c>
      <c r="CD3181">
        <v>18</v>
      </c>
      <c r="CE3181">
        <v>18</v>
      </c>
      <c r="CF3181">
        <v>21</v>
      </c>
      <c r="CG3181">
        <v>22</v>
      </c>
      <c r="CH3181">
        <v>23</v>
      </c>
      <c r="CI3181">
        <v>24</v>
      </c>
      <c r="CJ3181">
        <v>24</v>
      </c>
      <c r="CK3181">
        <v>23</v>
      </c>
      <c r="CL3181">
        <v>23</v>
      </c>
      <c r="CM3181">
        <v>23</v>
      </c>
      <c r="CN3181">
        <v>23</v>
      </c>
      <c r="CO3181">
        <v>24</v>
      </c>
      <c r="CP3181">
        <v>24</v>
      </c>
      <c r="CQ3181">
        <v>25</v>
      </c>
      <c r="CR3181">
        <v>26</v>
      </c>
      <c r="CS3181">
        <v>26</v>
      </c>
      <c r="CT3181">
        <v>27</v>
      </c>
      <c r="CU3181">
        <v>27</v>
      </c>
      <c r="CV3181">
        <v>27</v>
      </c>
      <c r="CW3181">
        <v>27</v>
      </c>
      <c r="CX3181">
        <v>27</v>
      </c>
      <c r="CY3181">
        <v>28</v>
      </c>
      <c r="CZ3181">
        <v>28</v>
      </c>
      <c r="DA3181">
        <v>28</v>
      </c>
      <c r="DB3181">
        <v>28</v>
      </c>
      <c r="DC3181">
        <v>28</v>
      </c>
      <c r="DD3181">
        <v>28</v>
      </c>
      <c r="DE3181">
        <v>29</v>
      </c>
      <c r="DF3181">
        <v>30</v>
      </c>
      <c r="DG3181">
        <v>29</v>
      </c>
      <c r="DH3181">
        <v>30</v>
      </c>
      <c r="DI3181">
        <v>29</v>
      </c>
      <c r="DJ3181">
        <v>29</v>
      </c>
      <c r="DK3181">
        <v>30</v>
      </c>
      <c r="DL3181">
        <v>30</v>
      </c>
      <c r="DM3181">
        <v>30</v>
      </c>
      <c r="DN3181">
        <v>30</v>
      </c>
      <c r="DO3181">
        <v>30</v>
      </c>
      <c r="DP3181">
        <v>30</v>
      </c>
      <c r="DQ3181">
        <v>31</v>
      </c>
      <c r="DR3181">
        <v>31</v>
      </c>
      <c r="DS3181">
        <v>31</v>
      </c>
      <c r="DT3181">
        <v>31</v>
      </c>
      <c r="DU3181">
        <v>31</v>
      </c>
      <c r="DV3181">
        <v>31</v>
      </c>
      <c r="DW3181">
        <v>31</v>
      </c>
      <c r="DX3181">
        <v>31</v>
      </c>
      <c r="DY3181">
        <v>32</v>
      </c>
      <c r="DZ3181">
        <v>32</v>
      </c>
      <c r="EA3181">
        <v>32</v>
      </c>
      <c r="EB3181">
        <v>32</v>
      </c>
      <c r="EC3181">
        <v>32</v>
      </c>
      <c r="ED3181">
        <v>32</v>
      </c>
      <c r="EE3181">
        <v>32</v>
      </c>
      <c r="EF3181">
        <v>32</v>
      </c>
      <c r="EG3181">
        <v>34</v>
      </c>
      <c r="EH3181">
        <v>34</v>
      </c>
      <c r="EI3181">
        <v>34</v>
      </c>
      <c r="EJ3181">
        <v>35</v>
      </c>
      <c r="EK3181">
        <v>39</v>
      </c>
      <c r="EL3181">
        <v>40</v>
      </c>
      <c r="EM3181">
        <v>40</v>
      </c>
      <c r="EN3181">
        <v>40</v>
      </c>
      <c r="EO3181">
        <v>40</v>
      </c>
      <c r="EP3181">
        <v>44</v>
      </c>
      <c r="EQ3181">
        <v>44</v>
      </c>
      <c r="ER3181">
        <v>47</v>
      </c>
      <c r="ES3181">
        <v>47</v>
      </c>
      <c r="ET3181">
        <v>47</v>
      </c>
      <c r="EU3181">
        <v>50</v>
      </c>
      <c r="EV3181">
        <v>51</v>
      </c>
      <c r="EW3181">
        <v>51</v>
      </c>
      <c r="EX3181">
        <v>55</v>
      </c>
      <c r="EY3181">
        <v>58</v>
      </c>
      <c r="EZ3181">
        <v>58</v>
      </c>
      <c r="FA3181">
        <v>59</v>
      </c>
      <c r="FB3181">
        <v>67</v>
      </c>
      <c r="FC3181">
        <v>69</v>
      </c>
      <c r="FD3181">
        <v>69</v>
      </c>
      <c r="FE3181">
        <v>69</v>
      </c>
      <c r="FF3181">
        <v>69</v>
      </c>
      <c r="FG3181">
        <v>73</v>
      </c>
      <c r="FH3181">
        <v>86</v>
      </c>
      <c r="FI3181">
        <v>121</v>
      </c>
      <c r="FJ3181">
        <v>123</v>
      </c>
      <c r="FK3181">
        <v>125</v>
      </c>
      <c r="FL3181">
        <v>133</v>
      </c>
      <c r="FM3181">
        <v>133</v>
      </c>
      <c r="FN3181">
        <v>134</v>
      </c>
      <c r="FO3181">
        <v>139</v>
      </c>
      <c r="FP3181">
        <v>145</v>
      </c>
      <c r="FQ3181">
        <v>148</v>
      </c>
      <c r="FR3181">
        <v>150</v>
      </c>
      <c r="FS3181">
        <v>151</v>
      </c>
      <c r="FT3181">
        <v>152</v>
      </c>
      <c r="FU3181">
        <v>155</v>
      </c>
      <c r="FV3181">
        <v>156</v>
      </c>
      <c r="FW3181">
        <v>160</v>
      </c>
      <c r="FX3181">
        <v>161</v>
      </c>
      <c r="FY3181">
        <v>164</v>
      </c>
      <c r="FZ3181">
        <v>165</v>
      </c>
      <c r="GA3181">
        <v>165</v>
      </c>
      <c r="GB3181">
        <v>165</v>
      </c>
      <c r="GC3181">
        <v>166</v>
      </c>
      <c r="GD3181">
        <v>166</v>
      </c>
    </row>
    <row r="3182" spans="2:186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1</v>
      </c>
      <c r="BW3182">
        <v>1</v>
      </c>
      <c r="BX3182">
        <v>1</v>
      </c>
      <c r="BY3182">
        <v>1</v>
      </c>
      <c r="BZ3182">
        <v>1</v>
      </c>
      <c r="CA3182">
        <v>1</v>
      </c>
      <c r="CB3182">
        <v>1</v>
      </c>
      <c r="CC3182">
        <v>1</v>
      </c>
      <c r="CD3182">
        <v>1</v>
      </c>
      <c r="CE3182">
        <v>1</v>
      </c>
      <c r="CF3182">
        <v>2</v>
      </c>
      <c r="CG3182">
        <v>3</v>
      </c>
      <c r="CH3182">
        <v>3</v>
      </c>
      <c r="CI3182">
        <v>3</v>
      </c>
      <c r="CJ3182">
        <v>9</v>
      </c>
      <c r="CK3182">
        <v>9</v>
      </c>
      <c r="CL3182">
        <v>10</v>
      </c>
      <c r="CM3182">
        <v>10</v>
      </c>
      <c r="CN3182">
        <v>12</v>
      </c>
      <c r="CO3182">
        <v>12</v>
      </c>
      <c r="CP3182">
        <v>12</v>
      </c>
      <c r="CQ3182">
        <v>12</v>
      </c>
      <c r="CR3182">
        <v>13</v>
      </c>
      <c r="CS3182">
        <v>13</v>
      </c>
      <c r="CT3182">
        <v>14</v>
      </c>
      <c r="CU3182">
        <v>14</v>
      </c>
      <c r="CV3182">
        <v>14</v>
      </c>
      <c r="CW3182">
        <v>14</v>
      </c>
      <c r="CX3182">
        <v>13</v>
      </c>
      <c r="CY3182">
        <v>14</v>
      </c>
      <c r="CZ3182">
        <v>14</v>
      </c>
      <c r="DA3182">
        <v>14</v>
      </c>
      <c r="DB3182">
        <v>15</v>
      </c>
      <c r="DC3182">
        <v>15</v>
      </c>
      <c r="DD3182">
        <v>15</v>
      </c>
      <c r="DE3182">
        <v>15</v>
      </c>
      <c r="DF3182">
        <v>15</v>
      </c>
      <c r="DG3182">
        <v>16</v>
      </c>
      <c r="DH3182">
        <v>17</v>
      </c>
      <c r="DI3182">
        <v>17</v>
      </c>
      <c r="DJ3182">
        <v>18</v>
      </c>
      <c r="DK3182">
        <v>19</v>
      </c>
      <c r="DL3182">
        <v>20</v>
      </c>
      <c r="DM3182">
        <v>20</v>
      </c>
      <c r="DN3182">
        <v>20</v>
      </c>
      <c r="DO3182">
        <v>20</v>
      </c>
      <c r="DP3182">
        <v>20</v>
      </c>
      <c r="DQ3182">
        <v>20</v>
      </c>
      <c r="DR3182">
        <v>20</v>
      </c>
      <c r="DS3182">
        <v>21</v>
      </c>
      <c r="DT3182">
        <v>21</v>
      </c>
      <c r="DU3182">
        <v>21</v>
      </c>
      <c r="DV3182">
        <v>21</v>
      </c>
      <c r="DW3182">
        <v>21</v>
      </c>
      <c r="DX3182">
        <v>21</v>
      </c>
      <c r="DY3182">
        <v>21</v>
      </c>
      <c r="DZ3182">
        <v>21</v>
      </c>
      <c r="EA3182">
        <v>21</v>
      </c>
      <c r="EB3182">
        <v>24</v>
      </c>
      <c r="EC3182">
        <v>25</v>
      </c>
      <c r="ED3182">
        <v>25</v>
      </c>
      <c r="EE3182">
        <v>25</v>
      </c>
      <c r="EF3182">
        <v>27</v>
      </c>
      <c r="EG3182">
        <v>28</v>
      </c>
      <c r="EH3182">
        <v>30</v>
      </c>
      <c r="EI3182">
        <v>31</v>
      </c>
      <c r="EJ3182">
        <v>32</v>
      </c>
      <c r="EK3182">
        <v>32</v>
      </c>
      <c r="EL3182">
        <v>39</v>
      </c>
      <c r="EM3182">
        <v>41</v>
      </c>
      <c r="EN3182">
        <v>41</v>
      </c>
      <c r="EO3182">
        <v>43</v>
      </c>
      <c r="EP3182">
        <v>44</v>
      </c>
      <c r="EQ3182">
        <v>44</v>
      </c>
      <c r="ER3182">
        <v>46</v>
      </c>
      <c r="ES3182">
        <v>46</v>
      </c>
      <c r="ET3182">
        <v>46</v>
      </c>
      <c r="EU3182">
        <v>54</v>
      </c>
      <c r="EV3182">
        <v>59</v>
      </c>
      <c r="EW3182">
        <v>72</v>
      </c>
      <c r="EX3182">
        <v>90</v>
      </c>
      <c r="EY3182">
        <v>90</v>
      </c>
      <c r="EZ3182">
        <v>91</v>
      </c>
      <c r="FA3182">
        <v>92</v>
      </c>
      <c r="FB3182">
        <v>92</v>
      </c>
      <c r="FC3182">
        <v>93</v>
      </c>
      <c r="FD3182">
        <v>96</v>
      </c>
      <c r="FE3182">
        <v>96</v>
      </c>
      <c r="FF3182">
        <v>99</v>
      </c>
      <c r="FG3182">
        <v>102</v>
      </c>
      <c r="FH3182">
        <v>102</v>
      </c>
      <c r="FI3182">
        <v>103</v>
      </c>
      <c r="FJ3182">
        <v>106</v>
      </c>
      <c r="FK3182">
        <v>107</v>
      </c>
      <c r="FL3182">
        <v>107</v>
      </c>
      <c r="FM3182">
        <v>109</v>
      </c>
      <c r="FN3182">
        <v>112</v>
      </c>
      <c r="FO3182">
        <v>113</v>
      </c>
      <c r="FP3182">
        <v>116</v>
      </c>
      <c r="FQ3182">
        <v>117</v>
      </c>
      <c r="FR3182">
        <v>116</v>
      </c>
      <c r="FS3182">
        <v>123</v>
      </c>
      <c r="FT3182">
        <v>127</v>
      </c>
      <c r="FU3182">
        <v>130</v>
      </c>
      <c r="FV3182">
        <v>138</v>
      </c>
      <c r="FW3182">
        <v>143</v>
      </c>
      <c r="FX3182">
        <v>143</v>
      </c>
      <c r="FY3182">
        <v>143</v>
      </c>
      <c r="FZ3182">
        <v>146</v>
      </c>
      <c r="GA3182">
        <v>150</v>
      </c>
      <c r="GB3182">
        <v>154</v>
      </c>
      <c r="GC3182">
        <v>157</v>
      </c>
      <c r="GD3182">
        <v>161</v>
      </c>
    </row>
    <row r="3183" spans="2:186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1</v>
      </c>
      <c r="CD3183">
        <v>1</v>
      </c>
      <c r="CE3183">
        <v>1</v>
      </c>
      <c r="CF3183">
        <v>1</v>
      </c>
      <c r="CG3183">
        <v>2</v>
      </c>
      <c r="CH3183">
        <v>2</v>
      </c>
      <c r="CI3183">
        <v>2</v>
      </c>
      <c r="CJ3183">
        <v>12</v>
      </c>
      <c r="CK3183">
        <v>12</v>
      </c>
      <c r="CL3183">
        <v>12</v>
      </c>
      <c r="CM3183">
        <v>12</v>
      </c>
      <c r="CN3183">
        <v>12</v>
      </c>
      <c r="CO3183">
        <v>12</v>
      </c>
      <c r="CP3183">
        <v>12</v>
      </c>
      <c r="CQ3183">
        <v>12</v>
      </c>
      <c r="CR3183">
        <v>12</v>
      </c>
      <c r="CS3183">
        <v>12</v>
      </c>
      <c r="CT3183">
        <v>12</v>
      </c>
      <c r="CU3183">
        <v>13</v>
      </c>
      <c r="CV3183">
        <v>13</v>
      </c>
      <c r="CW3183">
        <v>14</v>
      </c>
      <c r="CX3183">
        <v>16</v>
      </c>
      <c r="CY3183">
        <v>16</v>
      </c>
      <c r="CZ3183">
        <v>16</v>
      </c>
      <c r="DA3183">
        <v>16</v>
      </c>
      <c r="DB3183">
        <v>16</v>
      </c>
      <c r="DC3183">
        <v>16</v>
      </c>
      <c r="DD3183">
        <v>16</v>
      </c>
      <c r="DE3183">
        <v>16</v>
      </c>
      <c r="DF3183">
        <v>16</v>
      </c>
      <c r="DG3183">
        <v>16</v>
      </c>
      <c r="DH3183">
        <v>16</v>
      </c>
      <c r="DI3183">
        <v>16</v>
      </c>
      <c r="DJ3183">
        <v>16</v>
      </c>
      <c r="DK3183">
        <v>16</v>
      </c>
      <c r="DL3183">
        <v>16</v>
      </c>
      <c r="DM3183">
        <v>16</v>
      </c>
      <c r="DN3183">
        <v>16</v>
      </c>
      <c r="DO3183">
        <v>16</v>
      </c>
      <c r="DP3183">
        <v>16</v>
      </c>
      <c r="DQ3183">
        <v>16</v>
      </c>
      <c r="DR3183">
        <v>16</v>
      </c>
      <c r="DS3183">
        <v>18</v>
      </c>
      <c r="DT3183">
        <v>18</v>
      </c>
      <c r="DU3183">
        <v>18</v>
      </c>
      <c r="DV3183">
        <v>18</v>
      </c>
      <c r="DW3183">
        <v>18</v>
      </c>
      <c r="DX3183">
        <v>18</v>
      </c>
      <c r="DY3183">
        <v>18</v>
      </c>
      <c r="DZ3183">
        <v>19</v>
      </c>
      <c r="EA3183">
        <v>18</v>
      </c>
      <c r="EB3183">
        <v>18</v>
      </c>
      <c r="EC3183">
        <v>18</v>
      </c>
      <c r="ED3183">
        <v>18</v>
      </c>
      <c r="EE3183">
        <v>18</v>
      </c>
      <c r="EF3183">
        <v>18</v>
      </c>
      <c r="EG3183">
        <v>18</v>
      </c>
      <c r="EH3183">
        <v>18</v>
      </c>
      <c r="EI3183">
        <v>18</v>
      </c>
      <c r="EJ3183">
        <v>18</v>
      </c>
      <c r="EK3183">
        <v>18</v>
      </c>
      <c r="EL3183">
        <v>18</v>
      </c>
      <c r="EM3183">
        <v>18</v>
      </c>
      <c r="EN3183">
        <v>18</v>
      </c>
      <c r="EO3183">
        <v>18</v>
      </c>
      <c r="EP3183">
        <v>18</v>
      </c>
      <c r="EQ3183">
        <v>18</v>
      </c>
      <c r="ER3183">
        <v>18</v>
      </c>
      <c r="ES3183">
        <v>18</v>
      </c>
      <c r="ET3183">
        <v>18</v>
      </c>
      <c r="EU3183">
        <v>18</v>
      </c>
      <c r="EV3183">
        <v>18</v>
      </c>
      <c r="EW3183">
        <v>18</v>
      </c>
      <c r="EX3183">
        <v>18</v>
      </c>
      <c r="EY3183">
        <v>18</v>
      </c>
      <c r="EZ3183">
        <v>18</v>
      </c>
      <c r="FA3183">
        <v>18</v>
      </c>
      <c r="FB3183">
        <v>18</v>
      </c>
      <c r="FC3183">
        <v>18</v>
      </c>
      <c r="FD3183">
        <v>18</v>
      </c>
      <c r="FE3183">
        <v>18</v>
      </c>
      <c r="FF3183">
        <v>31</v>
      </c>
      <c r="FG3183">
        <v>31</v>
      </c>
      <c r="FH3183">
        <v>31</v>
      </c>
      <c r="FI3183">
        <v>31</v>
      </c>
      <c r="FJ3183">
        <v>31</v>
      </c>
      <c r="FK3183">
        <v>31</v>
      </c>
      <c r="FL3183">
        <v>31</v>
      </c>
      <c r="FM3183">
        <v>31</v>
      </c>
      <c r="FN3183">
        <v>33</v>
      </c>
      <c r="FO3183">
        <v>33</v>
      </c>
      <c r="FP3183">
        <v>34</v>
      </c>
      <c r="FQ3183">
        <v>36</v>
      </c>
      <c r="FR3183">
        <v>38</v>
      </c>
      <c r="FS3183">
        <v>39</v>
      </c>
      <c r="FT3183">
        <v>39</v>
      </c>
      <c r="FU3183">
        <v>39</v>
      </c>
      <c r="FV3183">
        <v>42</v>
      </c>
      <c r="FW3183">
        <v>46</v>
      </c>
      <c r="FX3183">
        <v>48</v>
      </c>
      <c r="FY3183">
        <v>51</v>
      </c>
      <c r="FZ3183">
        <v>52</v>
      </c>
      <c r="GA3183">
        <v>54</v>
      </c>
      <c r="GB3183">
        <v>53</v>
      </c>
      <c r="GC3183">
        <v>54</v>
      </c>
      <c r="GD3183">
        <v>54</v>
      </c>
    </row>
    <row r="3184" spans="2:186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2</v>
      </c>
      <c r="BW3184">
        <v>2</v>
      </c>
      <c r="BX3184">
        <v>2</v>
      </c>
      <c r="BY3184">
        <v>3</v>
      </c>
      <c r="BZ3184">
        <v>4</v>
      </c>
      <c r="CA3184">
        <v>4</v>
      </c>
      <c r="CB3184">
        <v>4</v>
      </c>
      <c r="CC3184">
        <v>6</v>
      </c>
      <c r="CD3184">
        <v>9</v>
      </c>
      <c r="CE3184">
        <v>9</v>
      </c>
      <c r="CF3184">
        <v>10</v>
      </c>
      <c r="CG3184">
        <v>14</v>
      </c>
      <c r="CH3184">
        <v>14</v>
      </c>
      <c r="CI3184">
        <v>16</v>
      </c>
      <c r="CJ3184">
        <v>18</v>
      </c>
      <c r="CK3184">
        <v>22</v>
      </c>
      <c r="CL3184">
        <v>23</v>
      </c>
      <c r="CM3184">
        <v>24</v>
      </c>
      <c r="CN3184">
        <v>25</v>
      </c>
      <c r="CO3184">
        <v>26</v>
      </c>
      <c r="CP3184">
        <v>26</v>
      </c>
      <c r="CQ3184">
        <v>27</v>
      </c>
      <c r="CR3184">
        <v>27</v>
      </c>
      <c r="CS3184">
        <v>31</v>
      </c>
      <c r="CT3184">
        <v>31</v>
      </c>
      <c r="CU3184">
        <v>34</v>
      </c>
      <c r="CV3184">
        <v>35</v>
      </c>
      <c r="CW3184">
        <v>45</v>
      </c>
      <c r="CX3184">
        <v>55</v>
      </c>
      <c r="CY3184">
        <v>55</v>
      </c>
      <c r="CZ3184">
        <v>58</v>
      </c>
      <c r="DA3184">
        <v>94</v>
      </c>
      <c r="DB3184">
        <v>137</v>
      </c>
      <c r="DC3184">
        <v>137</v>
      </c>
      <c r="DD3184">
        <v>137</v>
      </c>
      <c r="DE3184">
        <v>171</v>
      </c>
      <c r="DF3184">
        <v>201</v>
      </c>
      <c r="DG3184">
        <v>225</v>
      </c>
      <c r="DH3184">
        <v>225</v>
      </c>
      <c r="DI3184">
        <v>246</v>
      </c>
      <c r="DJ3184">
        <v>246</v>
      </c>
      <c r="DK3184">
        <v>246</v>
      </c>
      <c r="DL3184">
        <v>301</v>
      </c>
      <c r="DM3184">
        <v>347</v>
      </c>
      <c r="DN3184">
        <v>348</v>
      </c>
      <c r="DO3184">
        <v>366</v>
      </c>
      <c r="DP3184">
        <v>411</v>
      </c>
      <c r="DQ3184">
        <v>411</v>
      </c>
      <c r="DR3184">
        <v>417</v>
      </c>
      <c r="DS3184">
        <v>419</v>
      </c>
      <c r="DT3184">
        <v>419</v>
      </c>
      <c r="DU3184">
        <v>438</v>
      </c>
      <c r="DV3184">
        <v>439</v>
      </c>
      <c r="DW3184">
        <v>443</v>
      </c>
      <c r="DX3184">
        <v>442</v>
      </c>
      <c r="DY3184">
        <v>443</v>
      </c>
      <c r="DZ3184">
        <v>445</v>
      </c>
      <c r="EA3184">
        <v>445</v>
      </c>
      <c r="EB3184">
        <v>453</v>
      </c>
      <c r="EC3184">
        <v>453</v>
      </c>
      <c r="ED3184">
        <v>456</v>
      </c>
      <c r="EE3184">
        <v>459</v>
      </c>
      <c r="EF3184">
        <v>461</v>
      </c>
      <c r="EG3184">
        <v>465</v>
      </c>
      <c r="EH3184">
        <v>467</v>
      </c>
      <c r="EI3184">
        <v>469</v>
      </c>
      <c r="EJ3184">
        <v>475</v>
      </c>
      <c r="EK3184">
        <v>477</v>
      </c>
      <c r="EL3184">
        <v>481</v>
      </c>
      <c r="EM3184">
        <v>481</v>
      </c>
      <c r="EN3184">
        <v>484</v>
      </c>
      <c r="EO3184">
        <v>497</v>
      </c>
      <c r="EP3184">
        <v>517</v>
      </c>
      <c r="EQ3184">
        <v>518</v>
      </c>
      <c r="ER3184">
        <v>519</v>
      </c>
      <c r="ES3184">
        <v>519</v>
      </c>
      <c r="ET3184">
        <v>521</v>
      </c>
      <c r="EU3184">
        <v>534</v>
      </c>
      <c r="EV3184">
        <v>542</v>
      </c>
      <c r="EW3184">
        <v>552</v>
      </c>
      <c r="EX3184">
        <v>552</v>
      </c>
      <c r="EY3184">
        <v>552</v>
      </c>
      <c r="EZ3184">
        <v>552</v>
      </c>
      <c r="FA3184">
        <v>553</v>
      </c>
      <c r="FB3184">
        <v>553</v>
      </c>
      <c r="FC3184">
        <v>553</v>
      </c>
      <c r="FD3184">
        <v>555</v>
      </c>
      <c r="FE3184">
        <v>555</v>
      </c>
      <c r="FF3184">
        <v>556</v>
      </c>
      <c r="FG3184">
        <v>556</v>
      </c>
      <c r="FH3184">
        <v>556</v>
      </c>
      <c r="FI3184">
        <v>556</v>
      </c>
      <c r="FJ3184">
        <v>559</v>
      </c>
      <c r="FK3184">
        <v>560</v>
      </c>
      <c r="FL3184">
        <v>566</v>
      </c>
      <c r="FM3184">
        <v>566</v>
      </c>
      <c r="FN3184">
        <v>566</v>
      </c>
      <c r="FO3184">
        <v>571</v>
      </c>
      <c r="FP3184">
        <v>570</v>
      </c>
      <c r="FQ3184">
        <v>571</v>
      </c>
      <c r="FR3184">
        <v>572</v>
      </c>
      <c r="FS3184">
        <v>574</v>
      </c>
      <c r="FT3184">
        <v>576</v>
      </c>
      <c r="FU3184">
        <v>577</v>
      </c>
      <c r="FV3184">
        <v>577</v>
      </c>
      <c r="FW3184">
        <v>577</v>
      </c>
      <c r="FX3184">
        <v>577</v>
      </c>
      <c r="FY3184">
        <v>578</v>
      </c>
      <c r="FZ3184">
        <v>579</v>
      </c>
      <c r="GA3184">
        <v>579</v>
      </c>
      <c r="GB3184">
        <v>582</v>
      </c>
      <c r="GC3184">
        <v>584</v>
      </c>
      <c r="GD3184">
        <v>587</v>
      </c>
    </row>
    <row r="3185" spans="2:186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1</v>
      </c>
      <c r="BW3185">
        <v>2</v>
      </c>
      <c r="BX3185">
        <v>2</v>
      </c>
      <c r="BY3185">
        <v>2</v>
      </c>
      <c r="BZ3185">
        <v>2</v>
      </c>
      <c r="CA3185">
        <v>2</v>
      </c>
      <c r="CB3185">
        <v>2</v>
      </c>
      <c r="CC3185">
        <v>3</v>
      </c>
      <c r="CD3185">
        <v>4</v>
      </c>
      <c r="CE3185">
        <v>4</v>
      </c>
      <c r="CF3185">
        <v>7</v>
      </c>
      <c r="CG3185">
        <v>9</v>
      </c>
      <c r="CH3185">
        <v>9</v>
      </c>
      <c r="CI3185">
        <v>10</v>
      </c>
      <c r="CJ3185">
        <v>11</v>
      </c>
      <c r="CK3185">
        <v>11</v>
      </c>
      <c r="CL3185">
        <v>9</v>
      </c>
      <c r="CM3185">
        <v>9</v>
      </c>
      <c r="CN3185">
        <v>9</v>
      </c>
      <c r="CO3185">
        <v>9</v>
      </c>
      <c r="CP3185">
        <v>9</v>
      </c>
      <c r="CQ3185">
        <v>10</v>
      </c>
      <c r="CR3185">
        <v>10</v>
      </c>
      <c r="CS3185">
        <v>10</v>
      </c>
      <c r="CT3185">
        <v>10</v>
      </c>
      <c r="CU3185">
        <v>10</v>
      </c>
      <c r="CV3185">
        <v>11</v>
      </c>
      <c r="CW3185">
        <v>11</v>
      </c>
      <c r="CX3185">
        <v>11</v>
      </c>
      <c r="CY3185">
        <v>12</v>
      </c>
      <c r="CZ3185">
        <v>12</v>
      </c>
      <c r="DA3185">
        <v>12</v>
      </c>
      <c r="DB3185">
        <v>13</v>
      </c>
      <c r="DC3185">
        <v>13</v>
      </c>
      <c r="DD3185">
        <v>13</v>
      </c>
      <c r="DE3185">
        <v>13</v>
      </c>
      <c r="DF3185">
        <v>13</v>
      </c>
      <c r="DG3185">
        <v>13</v>
      </c>
      <c r="DH3185">
        <v>13</v>
      </c>
      <c r="DI3185">
        <v>13</v>
      </c>
      <c r="DJ3185">
        <v>13</v>
      </c>
      <c r="DK3185">
        <v>13</v>
      </c>
      <c r="DL3185">
        <v>13</v>
      </c>
      <c r="DM3185">
        <v>13</v>
      </c>
      <c r="DN3185">
        <v>13</v>
      </c>
      <c r="DO3185">
        <v>13</v>
      </c>
      <c r="DP3185">
        <v>13</v>
      </c>
      <c r="DQ3185">
        <v>13</v>
      </c>
      <c r="DR3185">
        <v>13</v>
      </c>
      <c r="DS3185">
        <v>13</v>
      </c>
      <c r="DT3185">
        <v>13</v>
      </c>
      <c r="DU3185">
        <v>13</v>
      </c>
      <c r="DV3185">
        <v>13</v>
      </c>
      <c r="DW3185">
        <v>13</v>
      </c>
      <c r="DX3185">
        <v>13</v>
      </c>
      <c r="DY3185">
        <v>13</v>
      </c>
      <c r="DZ3185">
        <v>15</v>
      </c>
      <c r="EA3185">
        <v>16</v>
      </c>
      <c r="EB3185">
        <v>16</v>
      </c>
      <c r="EC3185">
        <v>17</v>
      </c>
      <c r="ED3185">
        <v>18</v>
      </c>
      <c r="EE3185">
        <v>18</v>
      </c>
      <c r="EF3185">
        <v>18</v>
      </c>
      <c r="EG3185">
        <v>18</v>
      </c>
      <c r="EH3185">
        <v>18</v>
      </c>
      <c r="EI3185">
        <v>18</v>
      </c>
      <c r="EJ3185">
        <v>20</v>
      </c>
      <c r="EK3185">
        <v>20</v>
      </c>
      <c r="EL3185">
        <v>20</v>
      </c>
      <c r="EM3185">
        <v>20</v>
      </c>
      <c r="EN3185">
        <v>20</v>
      </c>
      <c r="EO3185">
        <v>22</v>
      </c>
      <c r="EP3185">
        <v>22</v>
      </c>
      <c r="EQ3185">
        <v>22</v>
      </c>
      <c r="ER3185">
        <v>23</v>
      </c>
      <c r="ES3185">
        <v>25</v>
      </c>
      <c r="ET3185">
        <v>25</v>
      </c>
      <c r="EU3185">
        <v>28</v>
      </c>
      <c r="EV3185">
        <v>28</v>
      </c>
      <c r="EW3185">
        <v>28</v>
      </c>
      <c r="EX3185">
        <v>30</v>
      </c>
      <c r="EY3185">
        <v>32</v>
      </c>
      <c r="EZ3185">
        <v>32</v>
      </c>
      <c r="FA3185">
        <v>32</v>
      </c>
      <c r="FB3185">
        <v>33</v>
      </c>
      <c r="FC3185">
        <v>32</v>
      </c>
      <c r="FD3185">
        <v>34</v>
      </c>
      <c r="FE3185">
        <v>41</v>
      </c>
      <c r="FF3185">
        <v>41</v>
      </c>
      <c r="FG3185">
        <v>43</v>
      </c>
      <c r="FH3185">
        <v>44</v>
      </c>
      <c r="FI3185">
        <v>45</v>
      </c>
      <c r="FJ3185">
        <v>45</v>
      </c>
      <c r="FK3185">
        <v>45</v>
      </c>
      <c r="FL3185">
        <v>48</v>
      </c>
      <c r="FM3185">
        <v>51</v>
      </c>
      <c r="FN3185">
        <v>51</v>
      </c>
      <c r="FO3185">
        <v>51</v>
      </c>
      <c r="FP3185">
        <v>53</v>
      </c>
      <c r="FQ3185">
        <v>54</v>
      </c>
      <c r="FR3185">
        <v>54</v>
      </c>
      <c r="FS3185">
        <v>56</v>
      </c>
      <c r="FT3185">
        <v>63</v>
      </c>
      <c r="FU3185">
        <v>65</v>
      </c>
      <c r="FV3185">
        <v>66</v>
      </c>
      <c r="FW3185">
        <v>70</v>
      </c>
      <c r="FX3185">
        <v>71</v>
      </c>
      <c r="FY3185">
        <v>70</v>
      </c>
      <c r="FZ3185">
        <v>73</v>
      </c>
      <c r="GA3185">
        <v>74</v>
      </c>
      <c r="GB3185">
        <v>77</v>
      </c>
      <c r="GC3185">
        <v>80</v>
      </c>
      <c r="GD3185">
        <v>84</v>
      </c>
    </row>
    <row r="3186" spans="2:186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1</v>
      </c>
      <c r="BZ3186">
        <v>1</v>
      </c>
      <c r="CA3186">
        <v>1</v>
      </c>
      <c r="CB3186">
        <v>1</v>
      </c>
      <c r="CC3186">
        <v>4</v>
      </c>
      <c r="CD3186">
        <v>4</v>
      </c>
      <c r="CE3186">
        <v>4</v>
      </c>
      <c r="CF3186">
        <v>6</v>
      </c>
      <c r="CG3186">
        <v>6</v>
      </c>
      <c r="CH3186">
        <v>6</v>
      </c>
      <c r="CI3186">
        <v>6</v>
      </c>
      <c r="CJ3186">
        <v>7</v>
      </c>
      <c r="CK3186">
        <v>9</v>
      </c>
      <c r="CL3186">
        <v>11</v>
      </c>
      <c r="CM3186">
        <v>11</v>
      </c>
      <c r="CN3186">
        <v>13</v>
      </c>
      <c r="CO3186">
        <v>13</v>
      </c>
      <c r="CP3186">
        <v>14</v>
      </c>
      <c r="CQ3186">
        <v>17</v>
      </c>
      <c r="CR3186">
        <v>20</v>
      </c>
      <c r="CS3186">
        <v>21</v>
      </c>
      <c r="CT3186">
        <v>21</v>
      </c>
      <c r="CU3186">
        <v>21</v>
      </c>
      <c r="CV3186">
        <v>21</v>
      </c>
      <c r="CW3186">
        <v>21</v>
      </c>
      <c r="CX3186">
        <v>22</v>
      </c>
      <c r="CY3186">
        <v>25</v>
      </c>
      <c r="CZ3186">
        <v>27</v>
      </c>
      <c r="DA3186">
        <v>32</v>
      </c>
      <c r="DB3186">
        <v>32</v>
      </c>
      <c r="DC3186">
        <v>31</v>
      </c>
      <c r="DD3186">
        <v>32</v>
      </c>
      <c r="DE3186">
        <v>34</v>
      </c>
      <c r="DF3186">
        <v>35</v>
      </c>
      <c r="DG3186">
        <v>36</v>
      </c>
      <c r="DH3186">
        <v>37</v>
      </c>
      <c r="DI3186">
        <v>38</v>
      </c>
      <c r="DJ3186">
        <v>38</v>
      </c>
      <c r="DK3186">
        <v>38</v>
      </c>
      <c r="DL3186">
        <v>38</v>
      </c>
      <c r="DM3186">
        <v>39</v>
      </c>
      <c r="DN3186">
        <v>41</v>
      </c>
      <c r="DO3186">
        <v>42</v>
      </c>
      <c r="DP3186">
        <v>42</v>
      </c>
      <c r="DQ3186">
        <v>42</v>
      </c>
      <c r="DR3186">
        <v>42</v>
      </c>
      <c r="DS3186">
        <v>44</v>
      </c>
      <c r="DT3186">
        <v>45</v>
      </c>
      <c r="DU3186">
        <v>45</v>
      </c>
      <c r="DV3186">
        <v>45</v>
      </c>
      <c r="DW3186">
        <v>46</v>
      </c>
      <c r="DX3186">
        <v>47</v>
      </c>
      <c r="DY3186">
        <v>49</v>
      </c>
      <c r="DZ3186">
        <v>53</v>
      </c>
      <c r="EA3186">
        <v>55</v>
      </c>
      <c r="EB3186">
        <v>56</v>
      </c>
      <c r="EC3186">
        <v>58</v>
      </c>
      <c r="ED3186">
        <v>64</v>
      </c>
      <c r="EE3186">
        <v>67</v>
      </c>
      <c r="EF3186">
        <v>69</v>
      </c>
      <c r="EG3186">
        <v>76</v>
      </c>
      <c r="EH3186">
        <v>76</v>
      </c>
      <c r="EI3186">
        <v>76</v>
      </c>
      <c r="EJ3186">
        <v>79</v>
      </c>
      <c r="EK3186">
        <v>83</v>
      </c>
      <c r="EL3186">
        <v>90</v>
      </c>
      <c r="EM3186">
        <v>93</v>
      </c>
      <c r="EN3186">
        <v>97</v>
      </c>
      <c r="EO3186">
        <v>99</v>
      </c>
      <c r="EP3186">
        <v>100</v>
      </c>
      <c r="EQ3186">
        <v>101</v>
      </c>
      <c r="ER3186">
        <v>106</v>
      </c>
      <c r="ES3186">
        <v>109</v>
      </c>
      <c r="ET3186">
        <v>111</v>
      </c>
      <c r="EU3186">
        <v>113</v>
      </c>
      <c r="EV3186">
        <v>116</v>
      </c>
      <c r="EW3186">
        <v>119</v>
      </c>
      <c r="EX3186">
        <v>121</v>
      </c>
      <c r="EY3186">
        <v>125</v>
      </c>
      <c r="EZ3186">
        <v>126</v>
      </c>
      <c r="FA3186">
        <v>126</v>
      </c>
      <c r="FB3186">
        <v>124</v>
      </c>
      <c r="FC3186">
        <v>125</v>
      </c>
      <c r="FD3186">
        <v>126</v>
      </c>
      <c r="FE3186">
        <v>128</v>
      </c>
      <c r="FF3186">
        <v>128</v>
      </c>
      <c r="FG3186">
        <v>128</v>
      </c>
      <c r="FH3186">
        <v>128</v>
      </c>
      <c r="FI3186">
        <v>128</v>
      </c>
      <c r="FJ3186">
        <v>125</v>
      </c>
      <c r="FK3186">
        <v>128</v>
      </c>
      <c r="FL3186">
        <v>128</v>
      </c>
      <c r="FM3186">
        <v>128</v>
      </c>
      <c r="FN3186">
        <v>129</v>
      </c>
      <c r="FO3186">
        <v>129</v>
      </c>
      <c r="FP3186">
        <v>129</v>
      </c>
      <c r="FQ3186">
        <v>131</v>
      </c>
      <c r="FR3186">
        <v>132</v>
      </c>
      <c r="FS3186">
        <v>135</v>
      </c>
      <c r="FT3186">
        <v>137</v>
      </c>
      <c r="FU3186">
        <v>140</v>
      </c>
      <c r="FV3186">
        <v>142</v>
      </c>
      <c r="FW3186">
        <v>145</v>
      </c>
      <c r="FX3186">
        <v>147</v>
      </c>
      <c r="FY3186">
        <v>151</v>
      </c>
      <c r="FZ3186">
        <v>154</v>
      </c>
      <c r="GA3186">
        <v>157</v>
      </c>
      <c r="GB3186">
        <v>157</v>
      </c>
      <c r="GC3186">
        <v>157</v>
      </c>
      <c r="GD3186">
        <v>161</v>
      </c>
    </row>
    <row r="3187" spans="2:186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2</v>
      </c>
      <c r="CD3187">
        <v>2</v>
      </c>
      <c r="CE3187">
        <v>3</v>
      </c>
      <c r="CF3187">
        <v>3</v>
      </c>
      <c r="CG3187">
        <v>3</v>
      </c>
      <c r="CH3187">
        <v>3</v>
      </c>
      <c r="CI3187">
        <v>3</v>
      </c>
      <c r="CJ3187">
        <v>3</v>
      </c>
      <c r="CK3187">
        <v>3</v>
      </c>
      <c r="CL3187">
        <v>3</v>
      </c>
      <c r="CM3187">
        <v>3</v>
      </c>
      <c r="CN3187">
        <v>3</v>
      </c>
      <c r="CO3187">
        <v>3</v>
      </c>
      <c r="CP3187">
        <v>3</v>
      </c>
      <c r="CQ3187">
        <v>3</v>
      </c>
      <c r="CR3187">
        <v>3</v>
      </c>
      <c r="CS3187">
        <v>3</v>
      </c>
      <c r="CT3187">
        <v>3</v>
      </c>
      <c r="CU3187">
        <v>3</v>
      </c>
      <c r="CV3187">
        <v>3</v>
      </c>
      <c r="CW3187">
        <v>4</v>
      </c>
      <c r="CX3187">
        <v>4</v>
      </c>
      <c r="CY3187">
        <v>9</v>
      </c>
      <c r="CZ3187">
        <v>11</v>
      </c>
      <c r="DA3187">
        <v>12</v>
      </c>
      <c r="DB3187">
        <v>13</v>
      </c>
      <c r="DC3187">
        <v>15</v>
      </c>
      <c r="DD3187">
        <v>19</v>
      </c>
      <c r="DE3187">
        <v>19</v>
      </c>
      <c r="DF3187">
        <v>21</v>
      </c>
      <c r="DG3187">
        <v>25</v>
      </c>
      <c r="DH3187">
        <v>26</v>
      </c>
      <c r="DI3187">
        <v>28</v>
      </c>
      <c r="DJ3187">
        <v>33</v>
      </c>
      <c r="DK3187">
        <v>34</v>
      </c>
      <c r="DL3187">
        <v>34</v>
      </c>
      <c r="DM3187">
        <v>39</v>
      </c>
      <c r="DN3187">
        <v>40</v>
      </c>
      <c r="DO3187">
        <v>42</v>
      </c>
      <c r="DP3187">
        <v>45</v>
      </c>
      <c r="DQ3187">
        <v>48</v>
      </c>
      <c r="DR3187">
        <v>49</v>
      </c>
      <c r="DS3187">
        <v>50</v>
      </c>
      <c r="DT3187">
        <v>64</v>
      </c>
      <c r="DU3187">
        <v>64</v>
      </c>
      <c r="DV3187">
        <v>66</v>
      </c>
      <c r="DW3187">
        <v>66</v>
      </c>
      <c r="DX3187">
        <v>74</v>
      </c>
      <c r="DY3187">
        <v>77</v>
      </c>
      <c r="DZ3187">
        <v>84</v>
      </c>
      <c r="EA3187">
        <v>86</v>
      </c>
      <c r="EB3187">
        <v>88</v>
      </c>
      <c r="EC3187">
        <v>90</v>
      </c>
      <c r="ED3187">
        <v>91</v>
      </c>
      <c r="EE3187">
        <v>96</v>
      </c>
      <c r="EF3187">
        <v>97</v>
      </c>
      <c r="EG3187">
        <v>100</v>
      </c>
      <c r="EH3187">
        <v>105</v>
      </c>
      <c r="EI3187">
        <v>122</v>
      </c>
      <c r="EJ3187">
        <v>122</v>
      </c>
      <c r="EK3187">
        <v>125</v>
      </c>
      <c r="EL3187">
        <v>130</v>
      </c>
      <c r="EM3187">
        <v>141</v>
      </c>
      <c r="EN3187">
        <v>149</v>
      </c>
      <c r="EO3187">
        <v>153</v>
      </c>
      <c r="EP3187">
        <v>158</v>
      </c>
      <c r="EQ3187">
        <v>159</v>
      </c>
      <c r="ER3187">
        <v>165</v>
      </c>
      <c r="ES3187">
        <v>171</v>
      </c>
      <c r="ET3187">
        <v>173</v>
      </c>
      <c r="EU3187">
        <v>175</v>
      </c>
      <c r="EV3187">
        <v>177</v>
      </c>
      <c r="EW3187">
        <v>178</v>
      </c>
      <c r="EX3187">
        <v>187</v>
      </c>
      <c r="EY3187">
        <v>187</v>
      </c>
      <c r="EZ3187">
        <v>188</v>
      </c>
      <c r="FA3187">
        <v>189</v>
      </c>
      <c r="FB3187">
        <v>193</v>
      </c>
      <c r="FC3187">
        <v>196</v>
      </c>
      <c r="FD3187">
        <v>200</v>
      </c>
      <c r="FE3187">
        <v>198</v>
      </c>
      <c r="FF3187">
        <v>203</v>
      </c>
      <c r="FG3187">
        <v>206</v>
      </c>
      <c r="FH3187">
        <v>209</v>
      </c>
      <c r="FI3187">
        <v>214</v>
      </c>
      <c r="FJ3187">
        <v>221</v>
      </c>
      <c r="FK3187">
        <v>224</v>
      </c>
      <c r="FL3187">
        <v>225</v>
      </c>
      <c r="FM3187">
        <v>227</v>
      </c>
      <c r="FN3187">
        <v>232</v>
      </c>
      <c r="FO3187">
        <v>233</v>
      </c>
      <c r="FP3187">
        <v>235</v>
      </c>
      <c r="FQ3187">
        <v>239</v>
      </c>
      <c r="FR3187">
        <v>241</v>
      </c>
      <c r="FS3187">
        <v>244</v>
      </c>
      <c r="FT3187">
        <v>245</v>
      </c>
      <c r="FU3187">
        <v>249</v>
      </c>
      <c r="FV3187">
        <v>251</v>
      </c>
      <c r="FW3187">
        <v>255</v>
      </c>
      <c r="FX3187">
        <v>263</v>
      </c>
      <c r="FY3187">
        <v>267</v>
      </c>
      <c r="FZ3187">
        <v>268</v>
      </c>
      <c r="GA3187">
        <v>275</v>
      </c>
      <c r="GB3187">
        <v>279</v>
      </c>
      <c r="GC3187">
        <v>279</v>
      </c>
      <c r="GD3187">
        <v>280</v>
      </c>
    </row>
    <row r="3188" spans="2:186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1</v>
      </c>
      <c r="BJ3188">
        <v>1</v>
      </c>
      <c r="BK3188">
        <v>1</v>
      </c>
      <c r="BL3188">
        <v>1</v>
      </c>
      <c r="BM3188">
        <v>1</v>
      </c>
      <c r="BN3188">
        <v>1</v>
      </c>
      <c r="BO3188">
        <v>1</v>
      </c>
      <c r="BP3188">
        <v>1</v>
      </c>
      <c r="BQ3188">
        <v>1</v>
      </c>
      <c r="BR3188">
        <v>1</v>
      </c>
      <c r="BS3188">
        <v>1</v>
      </c>
      <c r="BT3188">
        <v>1</v>
      </c>
      <c r="BU3188">
        <v>1</v>
      </c>
      <c r="BV3188">
        <v>1</v>
      </c>
      <c r="BW3188">
        <v>2</v>
      </c>
      <c r="BX3188">
        <v>4</v>
      </c>
      <c r="BY3188">
        <v>4</v>
      </c>
      <c r="BZ3188">
        <v>4</v>
      </c>
      <c r="CA3188">
        <v>4</v>
      </c>
      <c r="CB3188">
        <v>4</v>
      </c>
      <c r="CC3188">
        <v>4</v>
      </c>
      <c r="CD3188">
        <v>5</v>
      </c>
      <c r="CE3188">
        <v>5</v>
      </c>
      <c r="CF3188">
        <v>7</v>
      </c>
      <c r="CG3188">
        <v>8</v>
      </c>
      <c r="CH3188">
        <v>9</v>
      </c>
      <c r="CI3188">
        <v>9</v>
      </c>
      <c r="CJ3188">
        <v>9</v>
      </c>
      <c r="CK3188">
        <v>9</v>
      </c>
      <c r="CL3188">
        <v>9</v>
      </c>
      <c r="CM3188">
        <v>10</v>
      </c>
      <c r="CN3188">
        <v>11</v>
      </c>
      <c r="CO3188">
        <v>11</v>
      </c>
      <c r="CP3188">
        <v>11</v>
      </c>
      <c r="CQ3188">
        <v>11</v>
      </c>
      <c r="CR3188">
        <v>11</v>
      </c>
      <c r="CS3188">
        <v>12</v>
      </c>
      <c r="CT3188">
        <v>12</v>
      </c>
      <c r="CU3188">
        <v>12</v>
      </c>
      <c r="CV3188">
        <v>13</v>
      </c>
      <c r="CW3188">
        <v>13</v>
      </c>
      <c r="CX3188">
        <v>13</v>
      </c>
      <c r="CY3188">
        <v>13</v>
      </c>
      <c r="CZ3188">
        <v>13</v>
      </c>
      <c r="DA3188">
        <v>13</v>
      </c>
      <c r="DB3188">
        <v>13</v>
      </c>
      <c r="DC3188">
        <v>17</v>
      </c>
      <c r="DD3188">
        <v>17</v>
      </c>
      <c r="DE3188">
        <v>17</v>
      </c>
      <c r="DF3188">
        <v>17</v>
      </c>
      <c r="DG3188">
        <v>17</v>
      </c>
      <c r="DH3188">
        <v>19</v>
      </c>
      <c r="DI3188">
        <v>21</v>
      </c>
      <c r="DJ3188">
        <v>21</v>
      </c>
      <c r="DK3188">
        <v>21</v>
      </c>
      <c r="DL3188">
        <v>21</v>
      </c>
      <c r="DM3188">
        <v>21</v>
      </c>
      <c r="DN3188">
        <v>21</v>
      </c>
      <c r="DO3188">
        <v>22</v>
      </c>
      <c r="DP3188">
        <v>22</v>
      </c>
      <c r="DQ3188">
        <v>22</v>
      </c>
      <c r="DR3188">
        <v>23</v>
      </c>
      <c r="DS3188">
        <v>24</v>
      </c>
      <c r="DT3188">
        <v>24</v>
      </c>
      <c r="DU3188">
        <v>25</v>
      </c>
      <c r="DV3188">
        <v>25</v>
      </c>
      <c r="DW3188">
        <v>27</v>
      </c>
      <c r="DX3188">
        <v>27</v>
      </c>
      <c r="DY3188">
        <v>27</v>
      </c>
      <c r="DZ3188">
        <v>27</v>
      </c>
      <c r="EA3188">
        <v>27</v>
      </c>
      <c r="EB3188">
        <v>27</v>
      </c>
      <c r="EC3188">
        <v>27</v>
      </c>
      <c r="ED3188">
        <v>27</v>
      </c>
      <c r="EE3188">
        <v>27</v>
      </c>
      <c r="EF3188">
        <v>27</v>
      </c>
      <c r="EG3188">
        <v>27</v>
      </c>
      <c r="EH3188">
        <v>27</v>
      </c>
      <c r="EI3188">
        <v>27</v>
      </c>
      <c r="EJ3188">
        <v>27</v>
      </c>
      <c r="EK3188">
        <v>27</v>
      </c>
      <c r="EL3188">
        <v>28</v>
      </c>
      <c r="EM3188">
        <v>28</v>
      </c>
      <c r="EN3188">
        <v>28</v>
      </c>
      <c r="EO3188">
        <v>28</v>
      </c>
      <c r="EP3188">
        <v>28</v>
      </c>
      <c r="EQ3188">
        <v>28</v>
      </c>
      <c r="ER3188">
        <v>29</v>
      </c>
      <c r="ES3188">
        <v>30</v>
      </c>
      <c r="ET3188">
        <v>32</v>
      </c>
      <c r="EU3188">
        <v>33</v>
      </c>
      <c r="EV3188">
        <v>34</v>
      </c>
      <c r="EW3188">
        <v>34</v>
      </c>
      <c r="EX3188">
        <v>35</v>
      </c>
      <c r="EY3188">
        <v>37</v>
      </c>
      <c r="EZ3188">
        <v>37</v>
      </c>
      <c r="FA3188">
        <v>37</v>
      </c>
      <c r="FB3188">
        <v>37</v>
      </c>
      <c r="FC3188">
        <v>40</v>
      </c>
      <c r="FD3188">
        <v>39</v>
      </c>
      <c r="FE3188">
        <v>39</v>
      </c>
      <c r="FF3188">
        <v>39</v>
      </c>
      <c r="FG3188">
        <v>39</v>
      </c>
      <c r="FH3188">
        <v>40</v>
      </c>
      <c r="FI3188">
        <v>39</v>
      </c>
      <c r="FJ3188">
        <v>39</v>
      </c>
      <c r="FK3188">
        <v>39</v>
      </c>
      <c r="FL3188">
        <v>41</v>
      </c>
      <c r="FM3188">
        <v>40</v>
      </c>
      <c r="FN3188">
        <v>41</v>
      </c>
      <c r="FO3188">
        <v>41</v>
      </c>
      <c r="FP3188">
        <v>41</v>
      </c>
      <c r="FQ3188">
        <v>41</v>
      </c>
      <c r="FR3188">
        <v>41</v>
      </c>
      <c r="FS3188">
        <v>41</v>
      </c>
      <c r="FT3188">
        <v>41</v>
      </c>
      <c r="FU3188">
        <v>41</v>
      </c>
      <c r="FV3188">
        <v>41</v>
      </c>
      <c r="FW3188">
        <v>41</v>
      </c>
      <c r="FX3188">
        <v>42</v>
      </c>
      <c r="FY3188">
        <v>42</v>
      </c>
      <c r="FZ3188">
        <v>42</v>
      </c>
      <c r="GA3188">
        <v>43</v>
      </c>
      <c r="GB3188">
        <v>43</v>
      </c>
      <c r="GC3188">
        <v>43</v>
      </c>
      <c r="GD3188">
        <v>45</v>
      </c>
    </row>
    <row r="3189" spans="2:186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2</v>
      </c>
      <c r="CG3189">
        <v>2</v>
      </c>
      <c r="CH3189">
        <v>4</v>
      </c>
      <c r="CI3189">
        <v>4</v>
      </c>
      <c r="CJ3189">
        <v>4</v>
      </c>
      <c r="CK3189">
        <v>5</v>
      </c>
      <c r="CL3189">
        <v>8</v>
      </c>
      <c r="CM3189">
        <v>8</v>
      </c>
      <c r="CN3189">
        <v>8</v>
      </c>
      <c r="CO3189">
        <v>8</v>
      </c>
      <c r="CP3189">
        <v>8</v>
      </c>
      <c r="CQ3189">
        <v>8</v>
      </c>
      <c r="CR3189">
        <v>8</v>
      </c>
      <c r="CS3189">
        <v>8</v>
      </c>
      <c r="CT3189">
        <v>8</v>
      </c>
      <c r="CU3189">
        <v>7</v>
      </c>
      <c r="CV3189">
        <v>7</v>
      </c>
      <c r="CW3189">
        <v>7</v>
      </c>
      <c r="CX3189">
        <v>7</v>
      </c>
      <c r="CY3189">
        <v>7</v>
      </c>
      <c r="CZ3189">
        <v>7</v>
      </c>
      <c r="DA3189">
        <v>8</v>
      </c>
      <c r="DB3189">
        <v>9</v>
      </c>
      <c r="DC3189">
        <v>9</v>
      </c>
      <c r="DD3189">
        <v>10</v>
      </c>
      <c r="DE3189">
        <v>11</v>
      </c>
      <c r="DF3189">
        <v>11</v>
      </c>
      <c r="DG3189">
        <v>11</v>
      </c>
      <c r="DH3189">
        <v>11</v>
      </c>
      <c r="DI3189">
        <v>12</v>
      </c>
      <c r="DJ3189">
        <v>11</v>
      </c>
      <c r="DK3189">
        <v>11</v>
      </c>
      <c r="DL3189">
        <v>11</v>
      </c>
      <c r="DM3189">
        <v>11</v>
      </c>
      <c r="DN3189">
        <v>11</v>
      </c>
      <c r="DO3189">
        <v>11</v>
      </c>
      <c r="DP3189">
        <v>11</v>
      </c>
      <c r="DQ3189">
        <v>11</v>
      </c>
      <c r="DR3189">
        <v>14</v>
      </c>
      <c r="DS3189">
        <v>14</v>
      </c>
      <c r="DT3189">
        <v>15</v>
      </c>
      <c r="DU3189">
        <v>16</v>
      </c>
      <c r="DV3189">
        <v>19</v>
      </c>
      <c r="DW3189">
        <v>19</v>
      </c>
      <c r="DX3189">
        <v>19</v>
      </c>
      <c r="DY3189">
        <v>19</v>
      </c>
      <c r="DZ3189">
        <v>23</v>
      </c>
      <c r="EA3189">
        <v>23</v>
      </c>
      <c r="EB3189">
        <v>23</v>
      </c>
      <c r="EC3189">
        <v>23</v>
      </c>
      <c r="ED3189">
        <v>23</v>
      </c>
      <c r="EE3189">
        <v>23</v>
      </c>
      <c r="EF3189">
        <v>24</v>
      </c>
      <c r="EG3189">
        <v>25</v>
      </c>
      <c r="EH3189">
        <v>27</v>
      </c>
      <c r="EI3189">
        <v>28</v>
      </c>
      <c r="EJ3189">
        <v>28</v>
      </c>
      <c r="EK3189">
        <v>28</v>
      </c>
      <c r="EL3189">
        <v>28</v>
      </c>
      <c r="EM3189">
        <v>28</v>
      </c>
      <c r="EN3189">
        <v>29</v>
      </c>
      <c r="EO3189">
        <v>29</v>
      </c>
      <c r="EP3189">
        <v>29</v>
      </c>
      <c r="EQ3189">
        <v>30</v>
      </c>
      <c r="ER3189">
        <v>30</v>
      </c>
      <c r="ES3189">
        <v>30</v>
      </c>
      <c r="ET3189">
        <v>30</v>
      </c>
      <c r="EU3189">
        <v>30</v>
      </c>
      <c r="EV3189">
        <v>30</v>
      </c>
      <c r="EW3189">
        <v>30</v>
      </c>
      <c r="EX3189">
        <v>30</v>
      </c>
      <c r="EY3189">
        <v>31</v>
      </c>
      <c r="EZ3189">
        <v>31</v>
      </c>
      <c r="FA3189">
        <v>31</v>
      </c>
      <c r="FB3189">
        <v>31</v>
      </c>
      <c r="FC3189">
        <v>31</v>
      </c>
      <c r="FD3189">
        <v>30</v>
      </c>
      <c r="FE3189">
        <v>30</v>
      </c>
      <c r="FF3189">
        <v>30</v>
      </c>
      <c r="FG3189">
        <v>30</v>
      </c>
      <c r="FH3189">
        <v>31</v>
      </c>
      <c r="FI3189">
        <v>31</v>
      </c>
      <c r="FJ3189">
        <v>32</v>
      </c>
      <c r="FK3189">
        <v>32</v>
      </c>
      <c r="FL3189">
        <v>33</v>
      </c>
      <c r="FM3189">
        <v>33</v>
      </c>
      <c r="FN3189">
        <v>33</v>
      </c>
      <c r="FO3189">
        <v>33</v>
      </c>
      <c r="FP3189">
        <v>33</v>
      </c>
      <c r="FQ3189">
        <v>33</v>
      </c>
      <c r="FR3189">
        <v>33</v>
      </c>
      <c r="FS3189">
        <v>35</v>
      </c>
      <c r="FT3189">
        <v>36</v>
      </c>
      <c r="FU3189">
        <v>36</v>
      </c>
      <c r="FV3189">
        <v>38</v>
      </c>
      <c r="FW3189">
        <v>38</v>
      </c>
      <c r="FX3189">
        <v>38</v>
      </c>
      <c r="FY3189">
        <v>39</v>
      </c>
      <c r="FZ3189">
        <v>39</v>
      </c>
      <c r="GA3189">
        <v>39</v>
      </c>
      <c r="GB3189">
        <v>39</v>
      </c>
      <c r="GC3189">
        <v>39</v>
      </c>
      <c r="GD3189">
        <v>40</v>
      </c>
    </row>
    <row r="3190" spans="2:186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1</v>
      </c>
      <c r="BF3190">
        <v>1</v>
      </c>
      <c r="BG3190">
        <v>2</v>
      </c>
      <c r="BH3190">
        <v>4</v>
      </c>
      <c r="BI3190">
        <v>5</v>
      </c>
      <c r="BJ3190">
        <v>6</v>
      </c>
      <c r="BK3190">
        <v>6</v>
      </c>
      <c r="BL3190">
        <v>7</v>
      </c>
      <c r="BM3190">
        <v>8</v>
      </c>
      <c r="BN3190">
        <v>9</v>
      </c>
      <c r="BO3190">
        <v>10</v>
      </c>
      <c r="BP3190">
        <v>11</v>
      </c>
      <c r="BQ3190">
        <v>12</v>
      </c>
      <c r="BR3190">
        <v>12</v>
      </c>
      <c r="BS3190">
        <v>12</v>
      </c>
      <c r="BT3190">
        <v>12</v>
      </c>
      <c r="BU3190">
        <v>21</v>
      </c>
      <c r="BV3190">
        <v>43</v>
      </c>
      <c r="BW3190">
        <v>59</v>
      </c>
      <c r="BX3190">
        <v>73</v>
      </c>
      <c r="BY3190">
        <v>89</v>
      </c>
      <c r="BZ3190">
        <v>106</v>
      </c>
      <c r="CA3190">
        <v>108</v>
      </c>
      <c r="CB3190">
        <v>108</v>
      </c>
      <c r="CC3190">
        <v>128</v>
      </c>
      <c r="CD3190">
        <v>145</v>
      </c>
      <c r="CE3190">
        <v>158</v>
      </c>
      <c r="CF3190">
        <v>179</v>
      </c>
      <c r="CG3190">
        <v>203</v>
      </c>
      <c r="CH3190">
        <v>209</v>
      </c>
      <c r="CI3190">
        <v>211</v>
      </c>
      <c r="CJ3190">
        <v>241</v>
      </c>
      <c r="CK3190">
        <v>254</v>
      </c>
      <c r="CL3190">
        <v>267</v>
      </c>
      <c r="CM3190">
        <v>291</v>
      </c>
      <c r="CN3190">
        <v>310</v>
      </c>
      <c r="CO3190">
        <v>311</v>
      </c>
      <c r="CP3190">
        <v>331</v>
      </c>
      <c r="CQ3190">
        <v>346</v>
      </c>
      <c r="CR3190">
        <v>356</v>
      </c>
      <c r="CS3190">
        <v>402</v>
      </c>
      <c r="CT3190">
        <v>423</v>
      </c>
      <c r="CU3190">
        <v>440</v>
      </c>
      <c r="CV3190">
        <v>457</v>
      </c>
      <c r="CW3190">
        <v>457</v>
      </c>
      <c r="CX3190">
        <v>488</v>
      </c>
      <c r="CY3190">
        <v>501</v>
      </c>
      <c r="CZ3190">
        <v>531</v>
      </c>
      <c r="DA3190">
        <v>557</v>
      </c>
      <c r="DB3190">
        <v>593</v>
      </c>
      <c r="DC3190">
        <v>601</v>
      </c>
      <c r="DD3190">
        <v>601</v>
      </c>
      <c r="DE3190">
        <v>646</v>
      </c>
      <c r="DF3190">
        <v>681</v>
      </c>
      <c r="DG3190">
        <v>707</v>
      </c>
      <c r="DH3190">
        <v>741</v>
      </c>
      <c r="DI3190">
        <v>765</v>
      </c>
      <c r="DJ3190">
        <v>787</v>
      </c>
      <c r="DK3190">
        <v>789</v>
      </c>
      <c r="DL3190">
        <v>837</v>
      </c>
      <c r="DM3190">
        <v>862</v>
      </c>
      <c r="DN3190">
        <v>909</v>
      </c>
      <c r="DO3190">
        <v>946</v>
      </c>
      <c r="DP3190">
        <v>978</v>
      </c>
      <c r="DQ3190">
        <v>988</v>
      </c>
      <c r="DR3190">
        <v>1002</v>
      </c>
      <c r="DS3190">
        <v>1043</v>
      </c>
      <c r="DT3190">
        <v>1100</v>
      </c>
      <c r="DU3190">
        <v>1132</v>
      </c>
      <c r="DV3190">
        <v>1152</v>
      </c>
      <c r="DW3190">
        <v>1193</v>
      </c>
      <c r="DX3190">
        <v>1193</v>
      </c>
      <c r="DY3190">
        <v>1200</v>
      </c>
      <c r="DZ3190">
        <v>1213</v>
      </c>
      <c r="EA3190">
        <v>1263</v>
      </c>
      <c r="EB3190">
        <v>1331</v>
      </c>
      <c r="EC3190">
        <v>1400</v>
      </c>
      <c r="ED3190">
        <v>1461</v>
      </c>
      <c r="EE3190">
        <v>1548</v>
      </c>
      <c r="EF3190">
        <v>1568</v>
      </c>
      <c r="EG3190">
        <v>1627</v>
      </c>
      <c r="EH3190">
        <v>1661</v>
      </c>
      <c r="EI3190">
        <v>1721</v>
      </c>
      <c r="EJ3190">
        <v>1761</v>
      </c>
      <c r="EK3190">
        <v>1797</v>
      </c>
      <c r="EL3190">
        <v>1831</v>
      </c>
      <c r="EM3190">
        <v>1866</v>
      </c>
      <c r="EN3190">
        <v>1942</v>
      </c>
      <c r="EO3190">
        <v>1995</v>
      </c>
      <c r="EP3190">
        <v>2041</v>
      </c>
      <c r="EQ3190">
        <v>2109</v>
      </c>
      <c r="ER3190">
        <v>2150</v>
      </c>
      <c r="ES3190">
        <v>2181</v>
      </c>
      <c r="ET3190">
        <v>2194</v>
      </c>
      <c r="EU3190">
        <v>2259</v>
      </c>
      <c r="EV3190">
        <v>2316</v>
      </c>
      <c r="EW3190">
        <v>2375</v>
      </c>
      <c r="EX3190">
        <v>2456</v>
      </c>
      <c r="EY3190">
        <v>2541</v>
      </c>
      <c r="EZ3190">
        <v>2557</v>
      </c>
      <c r="FA3190">
        <v>2577</v>
      </c>
      <c r="FB3190">
        <v>2651</v>
      </c>
      <c r="FC3190">
        <v>2710</v>
      </c>
      <c r="FD3190">
        <v>2735</v>
      </c>
      <c r="FE3190">
        <v>2784</v>
      </c>
      <c r="FF3190">
        <v>2842</v>
      </c>
      <c r="FG3190">
        <v>2856</v>
      </c>
      <c r="FH3190">
        <v>2869</v>
      </c>
      <c r="FI3190">
        <v>2897</v>
      </c>
      <c r="FJ3190">
        <v>2914</v>
      </c>
      <c r="FK3190">
        <v>2939</v>
      </c>
      <c r="FL3190">
        <v>2974</v>
      </c>
      <c r="FM3190">
        <v>2972</v>
      </c>
      <c r="FN3190">
        <v>3015</v>
      </c>
      <c r="FO3190">
        <v>3026</v>
      </c>
      <c r="FP3190">
        <v>3059</v>
      </c>
      <c r="FQ3190">
        <v>3078</v>
      </c>
      <c r="FR3190">
        <v>3108</v>
      </c>
      <c r="FS3190">
        <v>3135</v>
      </c>
      <c r="FT3190">
        <v>3169</v>
      </c>
      <c r="FU3190">
        <v>3189</v>
      </c>
      <c r="FV3190">
        <v>3216</v>
      </c>
      <c r="FW3190">
        <v>3278</v>
      </c>
      <c r="FX3190">
        <v>3324</v>
      </c>
      <c r="FY3190">
        <v>3359</v>
      </c>
      <c r="FZ3190">
        <v>3402</v>
      </c>
      <c r="GA3190">
        <v>3427</v>
      </c>
      <c r="GB3190">
        <v>3447</v>
      </c>
      <c r="GC3190">
        <v>3472</v>
      </c>
      <c r="GD3190">
        <v>3538</v>
      </c>
    </row>
    <row r="3191" spans="2:186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1</v>
      </c>
      <c r="BY3191">
        <v>2</v>
      </c>
      <c r="BZ3191">
        <v>2</v>
      </c>
      <c r="CA3191">
        <v>2</v>
      </c>
      <c r="CB3191">
        <v>2</v>
      </c>
      <c r="CC3191">
        <v>2</v>
      </c>
      <c r="CD3191">
        <v>3</v>
      </c>
      <c r="CE3191">
        <v>3</v>
      </c>
      <c r="CF3191">
        <v>3</v>
      </c>
      <c r="CG3191">
        <v>3</v>
      </c>
      <c r="CH3191">
        <v>3</v>
      </c>
      <c r="CI3191">
        <v>3</v>
      </c>
      <c r="CJ3191">
        <v>5</v>
      </c>
      <c r="CK3191">
        <v>6</v>
      </c>
      <c r="CL3191">
        <v>6</v>
      </c>
      <c r="CM3191">
        <v>6</v>
      </c>
      <c r="CN3191">
        <v>6</v>
      </c>
      <c r="CO3191">
        <v>6</v>
      </c>
      <c r="CP3191">
        <v>6</v>
      </c>
      <c r="CQ3191">
        <v>6</v>
      </c>
      <c r="CR3191">
        <v>6</v>
      </c>
      <c r="CS3191">
        <v>7</v>
      </c>
      <c r="CT3191">
        <v>7</v>
      </c>
      <c r="CU3191">
        <v>7</v>
      </c>
      <c r="CV3191">
        <v>7</v>
      </c>
      <c r="CW3191">
        <v>7</v>
      </c>
      <c r="CX3191">
        <v>7</v>
      </c>
      <c r="CY3191">
        <v>8</v>
      </c>
      <c r="CZ3191">
        <v>8</v>
      </c>
      <c r="DA3191">
        <v>9</v>
      </c>
      <c r="DB3191">
        <v>10</v>
      </c>
      <c r="DC3191">
        <v>10</v>
      </c>
      <c r="DD3191">
        <v>10</v>
      </c>
      <c r="DE3191">
        <v>12</v>
      </c>
      <c r="DF3191">
        <v>15</v>
      </c>
      <c r="DG3191">
        <v>16</v>
      </c>
      <c r="DH3191">
        <v>16</v>
      </c>
      <c r="DI3191">
        <v>16</v>
      </c>
      <c r="DJ3191">
        <v>16</v>
      </c>
      <c r="DK3191">
        <v>16</v>
      </c>
      <c r="DL3191">
        <v>16</v>
      </c>
      <c r="DM3191">
        <v>16</v>
      </c>
      <c r="DN3191">
        <v>16</v>
      </c>
      <c r="DO3191">
        <v>17</v>
      </c>
      <c r="DP3191">
        <v>19</v>
      </c>
      <c r="DQ3191">
        <v>19</v>
      </c>
      <c r="DR3191">
        <v>18</v>
      </c>
      <c r="DS3191">
        <v>19</v>
      </c>
      <c r="DT3191">
        <v>19</v>
      </c>
      <c r="DU3191">
        <v>19</v>
      </c>
      <c r="DV3191">
        <v>21</v>
      </c>
      <c r="DW3191">
        <v>21</v>
      </c>
      <c r="DX3191">
        <v>21</v>
      </c>
      <c r="DY3191">
        <v>22</v>
      </c>
      <c r="DZ3191">
        <v>22</v>
      </c>
      <c r="EA3191">
        <v>23</v>
      </c>
      <c r="EB3191">
        <v>24</v>
      </c>
      <c r="EC3191">
        <v>25</v>
      </c>
      <c r="ED3191">
        <v>25</v>
      </c>
      <c r="EE3191">
        <v>27</v>
      </c>
      <c r="EF3191">
        <v>28</v>
      </c>
      <c r="EG3191">
        <v>28</v>
      </c>
      <c r="EH3191">
        <v>29</v>
      </c>
      <c r="EI3191">
        <v>31</v>
      </c>
      <c r="EJ3191">
        <v>31</v>
      </c>
      <c r="EK3191">
        <v>31</v>
      </c>
      <c r="EL3191">
        <v>33</v>
      </c>
      <c r="EM3191">
        <v>35</v>
      </c>
      <c r="EN3191">
        <v>35</v>
      </c>
      <c r="EO3191">
        <v>35</v>
      </c>
      <c r="EP3191">
        <v>36</v>
      </c>
      <c r="EQ3191">
        <v>37</v>
      </c>
      <c r="ER3191">
        <v>37</v>
      </c>
      <c r="ES3191">
        <v>38</v>
      </c>
      <c r="ET3191">
        <v>38</v>
      </c>
      <c r="EU3191">
        <v>40</v>
      </c>
      <c r="EV3191">
        <v>40</v>
      </c>
      <c r="EW3191">
        <v>43</v>
      </c>
      <c r="EX3191">
        <v>44</v>
      </c>
      <c r="EY3191">
        <v>44</v>
      </c>
      <c r="EZ3191">
        <v>45</v>
      </c>
      <c r="FA3191">
        <v>46</v>
      </c>
      <c r="FB3191">
        <v>48</v>
      </c>
      <c r="FC3191">
        <v>48</v>
      </c>
      <c r="FD3191">
        <v>47</v>
      </c>
      <c r="FE3191">
        <v>48</v>
      </c>
      <c r="FF3191">
        <v>49</v>
      </c>
      <c r="FG3191">
        <v>49</v>
      </c>
      <c r="FH3191">
        <v>49</v>
      </c>
      <c r="FI3191">
        <v>49</v>
      </c>
      <c r="FJ3191">
        <v>51</v>
      </c>
      <c r="FK3191">
        <v>54</v>
      </c>
      <c r="FL3191">
        <v>54</v>
      </c>
      <c r="FM3191">
        <v>55</v>
      </c>
      <c r="FN3191">
        <v>56</v>
      </c>
      <c r="FO3191">
        <v>57</v>
      </c>
      <c r="FP3191">
        <v>58</v>
      </c>
      <c r="FQ3191">
        <v>59</v>
      </c>
      <c r="FR3191">
        <v>58</v>
      </c>
      <c r="FS3191">
        <v>58</v>
      </c>
      <c r="FT3191">
        <v>60</v>
      </c>
      <c r="FU3191">
        <v>60</v>
      </c>
      <c r="FV3191">
        <v>61</v>
      </c>
      <c r="FW3191">
        <v>61</v>
      </c>
      <c r="FX3191">
        <v>61</v>
      </c>
      <c r="FY3191">
        <v>61</v>
      </c>
      <c r="FZ3191">
        <v>61</v>
      </c>
      <c r="GA3191">
        <v>61</v>
      </c>
      <c r="GB3191">
        <v>61</v>
      </c>
      <c r="GC3191">
        <v>64</v>
      </c>
      <c r="GD3191">
        <v>64</v>
      </c>
    </row>
    <row r="3192" spans="2:186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2</v>
      </c>
      <c r="CD3192">
        <v>2</v>
      </c>
      <c r="CE3192">
        <v>2</v>
      </c>
      <c r="CF3192">
        <v>2</v>
      </c>
      <c r="CG3192">
        <v>2</v>
      </c>
      <c r="CH3192">
        <v>2</v>
      </c>
      <c r="CI3192">
        <v>2</v>
      </c>
      <c r="CJ3192">
        <v>2</v>
      </c>
      <c r="CK3192">
        <v>2</v>
      </c>
      <c r="CL3192">
        <v>2</v>
      </c>
      <c r="CM3192">
        <v>2</v>
      </c>
      <c r="CN3192">
        <v>2</v>
      </c>
      <c r="CO3192">
        <v>2</v>
      </c>
      <c r="CP3192">
        <v>2</v>
      </c>
      <c r="CQ3192">
        <v>2</v>
      </c>
      <c r="CR3192">
        <v>2</v>
      </c>
      <c r="CS3192">
        <v>2</v>
      </c>
      <c r="CT3192">
        <v>2</v>
      </c>
      <c r="CU3192">
        <v>2</v>
      </c>
      <c r="CV3192">
        <v>2</v>
      </c>
      <c r="CW3192">
        <v>2</v>
      </c>
      <c r="CX3192">
        <v>2</v>
      </c>
      <c r="CY3192">
        <v>2</v>
      </c>
      <c r="CZ3192">
        <v>3</v>
      </c>
      <c r="DA3192">
        <v>3</v>
      </c>
      <c r="DB3192">
        <v>3</v>
      </c>
      <c r="DC3192">
        <v>3</v>
      </c>
      <c r="DD3192">
        <v>3</v>
      </c>
      <c r="DE3192">
        <v>4</v>
      </c>
      <c r="DF3192">
        <v>4</v>
      </c>
      <c r="DG3192">
        <v>4</v>
      </c>
      <c r="DH3192">
        <v>4</v>
      </c>
      <c r="DI3192">
        <v>4</v>
      </c>
      <c r="DJ3192">
        <v>4</v>
      </c>
      <c r="DK3192">
        <v>4</v>
      </c>
      <c r="DL3192">
        <v>4</v>
      </c>
      <c r="DM3192">
        <v>4</v>
      </c>
      <c r="DN3192">
        <v>4</v>
      </c>
      <c r="DO3192">
        <v>4</v>
      </c>
      <c r="DP3192">
        <v>4</v>
      </c>
      <c r="DQ3192">
        <v>4</v>
      </c>
      <c r="DR3192">
        <v>4</v>
      </c>
      <c r="DS3192">
        <v>4</v>
      </c>
      <c r="DT3192">
        <v>4</v>
      </c>
      <c r="DU3192">
        <v>5</v>
      </c>
      <c r="DV3192">
        <v>5</v>
      </c>
      <c r="DW3192">
        <v>5</v>
      </c>
      <c r="DX3192">
        <v>5</v>
      </c>
      <c r="DY3192">
        <v>5</v>
      </c>
      <c r="DZ3192">
        <v>5</v>
      </c>
      <c r="EA3192">
        <v>5</v>
      </c>
      <c r="EB3192">
        <v>5</v>
      </c>
      <c r="EC3192">
        <v>5</v>
      </c>
      <c r="ED3192">
        <v>5</v>
      </c>
      <c r="EE3192">
        <v>5</v>
      </c>
      <c r="EF3192">
        <v>5</v>
      </c>
      <c r="EG3192">
        <v>5</v>
      </c>
      <c r="EH3192">
        <v>5</v>
      </c>
      <c r="EI3192">
        <v>5</v>
      </c>
      <c r="EJ3192">
        <v>5</v>
      </c>
      <c r="EK3192">
        <v>6</v>
      </c>
      <c r="EL3192">
        <v>6</v>
      </c>
      <c r="EM3192">
        <v>6</v>
      </c>
      <c r="EN3192">
        <v>6</v>
      </c>
      <c r="EO3192">
        <v>6</v>
      </c>
      <c r="EP3192">
        <v>6</v>
      </c>
      <c r="EQ3192">
        <v>6</v>
      </c>
      <c r="ER3192">
        <v>6</v>
      </c>
      <c r="ES3192">
        <v>6</v>
      </c>
      <c r="ET3192">
        <v>6</v>
      </c>
      <c r="EU3192">
        <v>6</v>
      </c>
      <c r="EV3192">
        <v>6</v>
      </c>
      <c r="EW3192">
        <v>6</v>
      </c>
      <c r="EX3192">
        <v>6</v>
      </c>
      <c r="EY3192">
        <v>6</v>
      </c>
      <c r="EZ3192">
        <v>6</v>
      </c>
      <c r="FA3192">
        <v>6</v>
      </c>
      <c r="FB3192">
        <v>6</v>
      </c>
      <c r="FC3192">
        <v>6</v>
      </c>
      <c r="FD3192">
        <v>6</v>
      </c>
      <c r="FE3192">
        <v>6</v>
      </c>
      <c r="FF3192">
        <v>6</v>
      </c>
      <c r="FG3192">
        <v>6</v>
      </c>
      <c r="FH3192">
        <v>7</v>
      </c>
      <c r="FI3192">
        <v>7</v>
      </c>
      <c r="FJ3192">
        <v>7</v>
      </c>
      <c r="FK3192">
        <v>7</v>
      </c>
      <c r="FL3192">
        <v>7</v>
      </c>
      <c r="FM3192">
        <v>8</v>
      </c>
      <c r="FN3192">
        <v>8</v>
      </c>
      <c r="FO3192">
        <v>8</v>
      </c>
      <c r="FP3192">
        <v>9</v>
      </c>
      <c r="FQ3192">
        <v>9</v>
      </c>
      <c r="FR3192">
        <v>9</v>
      </c>
      <c r="FS3192">
        <v>9</v>
      </c>
      <c r="FT3192">
        <v>9</v>
      </c>
      <c r="FU3192">
        <v>9</v>
      </c>
      <c r="FV3192">
        <v>9</v>
      </c>
      <c r="FW3192">
        <v>9</v>
      </c>
      <c r="FX3192">
        <v>9</v>
      </c>
      <c r="FY3192">
        <v>10</v>
      </c>
      <c r="FZ3192">
        <v>10</v>
      </c>
      <c r="GA3192">
        <v>11</v>
      </c>
      <c r="GB3192">
        <v>11</v>
      </c>
      <c r="GC3192">
        <v>11</v>
      </c>
      <c r="GD3192">
        <v>11</v>
      </c>
    </row>
    <row r="3193" spans="2:186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2</v>
      </c>
      <c r="BN3193">
        <v>2</v>
      </c>
      <c r="BO3193">
        <v>2</v>
      </c>
      <c r="BP3193">
        <v>2</v>
      </c>
      <c r="BQ3193">
        <v>2</v>
      </c>
      <c r="BR3193">
        <v>2</v>
      </c>
      <c r="BS3193">
        <v>2</v>
      </c>
      <c r="BT3193">
        <v>2</v>
      </c>
      <c r="BU3193">
        <v>3</v>
      </c>
      <c r="BV3193">
        <v>3</v>
      </c>
      <c r="BW3193">
        <v>5</v>
      </c>
      <c r="BX3193">
        <v>6</v>
      </c>
      <c r="BY3193">
        <v>7</v>
      </c>
      <c r="BZ3193">
        <v>8</v>
      </c>
      <c r="CA3193">
        <v>8</v>
      </c>
      <c r="CB3193">
        <v>8</v>
      </c>
      <c r="CC3193">
        <v>9</v>
      </c>
      <c r="CD3193">
        <v>10</v>
      </c>
      <c r="CE3193">
        <v>13</v>
      </c>
      <c r="CF3193">
        <v>14</v>
      </c>
      <c r="CG3193">
        <v>17</v>
      </c>
      <c r="CH3193">
        <v>19</v>
      </c>
      <c r="CI3193">
        <v>20</v>
      </c>
      <c r="CJ3193">
        <v>24</v>
      </c>
      <c r="CK3193">
        <v>25</v>
      </c>
      <c r="CL3193">
        <v>29</v>
      </c>
      <c r="CM3193">
        <v>32</v>
      </c>
      <c r="CN3193">
        <v>39</v>
      </c>
      <c r="CO3193">
        <v>43</v>
      </c>
      <c r="CP3193">
        <v>51</v>
      </c>
      <c r="CQ3193">
        <v>65</v>
      </c>
      <c r="CR3193">
        <v>73</v>
      </c>
      <c r="CS3193">
        <v>84</v>
      </c>
      <c r="CT3193">
        <v>90</v>
      </c>
      <c r="CU3193">
        <v>95</v>
      </c>
      <c r="CV3193">
        <v>103</v>
      </c>
      <c r="CW3193">
        <v>113</v>
      </c>
      <c r="CX3193">
        <v>126</v>
      </c>
      <c r="CY3193">
        <v>129</v>
      </c>
      <c r="CZ3193">
        <v>141</v>
      </c>
      <c r="DA3193">
        <v>162</v>
      </c>
      <c r="DB3193">
        <v>177</v>
      </c>
      <c r="DC3193">
        <v>191</v>
      </c>
      <c r="DD3193">
        <v>196</v>
      </c>
      <c r="DE3193">
        <v>201</v>
      </c>
      <c r="DF3193">
        <v>209</v>
      </c>
      <c r="DG3193">
        <v>217</v>
      </c>
      <c r="DH3193">
        <v>239</v>
      </c>
      <c r="DI3193">
        <v>253</v>
      </c>
      <c r="DJ3193">
        <v>264</v>
      </c>
      <c r="DK3193">
        <v>276</v>
      </c>
      <c r="DL3193">
        <v>291</v>
      </c>
      <c r="DM3193">
        <v>320</v>
      </c>
      <c r="DN3193">
        <v>329</v>
      </c>
      <c r="DO3193">
        <v>343</v>
      </c>
      <c r="DP3193">
        <v>365</v>
      </c>
      <c r="DQ3193">
        <v>374</v>
      </c>
      <c r="DR3193">
        <v>388</v>
      </c>
      <c r="DS3193">
        <v>452</v>
      </c>
      <c r="DT3193">
        <v>494</v>
      </c>
      <c r="DU3193">
        <v>526</v>
      </c>
      <c r="DV3193">
        <v>555</v>
      </c>
      <c r="DW3193">
        <v>574</v>
      </c>
      <c r="DX3193">
        <v>594</v>
      </c>
      <c r="DY3193">
        <v>614</v>
      </c>
      <c r="DZ3193">
        <v>638</v>
      </c>
      <c r="EA3193">
        <v>645</v>
      </c>
      <c r="EB3193">
        <v>656</v>
      </c>
      <c r="EC3193">
        <v>666</v>
      </c>
      <c r="ED3193">
        <v>674</v>
      </c>
      <c r="EE3193">
        <v>691</v>
      </c>
      <c r="EF3193">
        <v>713</v>
      </c>
      <c r="EG3193">
        <v>720</v>
      </c>
      <c r="EH3193">
        <v>727</v>
      </c>
      <c r="EI3193">
        <v>732</v>
      </c>
      <c r="EJ3193">
        <v>740</v>
      </c>
      <c r="EK3193">
        <v>745</v>
      </c>
      <c r="EL3193">
        <v>764</v>
      </c>
      <c r="EM3193">
        <v>767</v>
      </c>
      <c r="EN3193">
        <v>772</v>
      </c>
      <c r="EO3193">
        <v>773</v>
      </c>
      <c r="EP3193">
        <v>774</v>
      </c>
      <c r="EQ3193">
        <v>774</v>
      </c>
      <c r="ER3193">
        <v>777</v>
      </c>
      <c r="ES3193">
        <v>780</v>
      </c>
      <c r="ET3193">
        <v>783</v>
      </c>
      <c r="EU3193">
        <v>787</v>
      </c>
      <c r="EV3193">
        <v>790</v>
      </c>
      <c r="EW3193">
        <v>790</v>
      </c>
      <c r="EX3193">
        <v>792</v>
      </c>
      <c r="EY3193">
        <v>794</v>
      </c>
      <c r="EZ3193">
        <v>795</v>
      </c>
      <c r="FA3193">
        <v>795</v>
      </c>
      <c r="FB3193">
        <v>802</v>
      </c>
      <c r="FC3193">
        <v>803</v>
      </c>
      <c r="FD3193">
        <v>803</v>
      </c>
      <c r="FE3193">
        <v>806</v>
      </c>
      <c r="FF3193">
        <v>807</v>
      </c>
      <c r="FG3193">
        <v>808</v>
      </c>
      <c r="FH3193">
        <v>808</v>
      </c>
      <c r="FI3193">
        <v>808</v>
      </c>
      <c r="FJ3193">
        <v>811</v>
      </c>
      <c r="FK3193">
        <v>812</v>
      </c>
      <c r="FL3193">
        <v>814</v>
      </c>
      <c r="FM3193">
        <v>817</v>
      </c>
      <c r="FN3193">
        <v>822</v>
      </c>
      <c r="FO3193">
        <v>823</v>
      </c>
      <c r="FP3193">
        <v>829</v>
      </c>
      <c r="FQ3193">
        <v>831</v>
      </c>
      <c r="FR3193">
        <v>837</v>
      </c>
      <c r="FS3193">
        <v>841</v>
      </c>
      <c r="FT3193">
        <v>852</v>
      </c>
      <c r="FU3193">
        <v>853</v>
      </c>
      <c r="FV3193">
        <v>857</v>
      </c>
      <c r="FW3193">
        <v>863</v>
      </c>
      <c r="FX3193">
        <v>872</v>
      </c>
      <c r="FY3193">
        <v>873</v>
      </c>
      <c r="FZ3193">
        <v>885</v>
      </c>
      <c r="GA3193">
        <v>890</v>
      </c>
      <c r="GB3193">
        <v>895</v>
      </c>
      <c r="GC3193">
        <v>900</v>
      </c>
      <c r="GD3193">
        <v>909</v>
      </c>
    </row>
    <row r="3194" spans="2:186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1</v>
      </c>
      <c r="BY3194">
        <v>1</v>
      </c>
      <c r="BZ3194">
        <v>2</v>
      </c>
      <c r="CA3194">
        <v>2</v>
      </c>
      <c r="CB3194">
        <v>2</v>
      </c>
      <c r="CC3194">
        <v>6</v>
      </c>
      <c r="CD3194">
        <v>6</v>
      </c>
      <c r="CE3194">
        <v>6</v>
      </c>
      <c r="CF3194">
        <v>8</v>
      </c>
      <c r="CG3194">
        <v>8</v>
      </c>
      <c r="CH3194">
        <v>8</v>
      </c>
      <c r="CI3194">
        <v>8</v>
      </c>
      <c r="CJ3194">
        <v>8</v>
      </c>
      <c r="CK3194">
        <v>8</v>
      </c>
      <c r="CL3194">
        <v>7</v>
      </c>
      <c r="CM3194">
        <v>8</v>
      </c>
      <c r="CN3194">
        <v>10</v>
      </c>
      <c r="CO3194">
        <v>10</v>
      </c>
      <c r="CP3194">
        <v>10</v>
      </c>
      <c r="CQ3194">
        <v>10</v>
      </c>
      <c r="CR3194">
        <v>10</v>
      </c>
      <c r="CS3194">
        <v>10</v>
      </c>
      <c r="CT3194">
        <v>10</v>
      </c>
      <c r="CU3194">
        <v>10</v>
      </c>
      <c r="CV3194">
        <v>10</v>
      </c>
      <c r="CW3194">
        <v>10</v>
      </c>
      <c r="CX3194">
        <v>11</v>
      </c>
      <c r="CY3194">
        <v>11</v>
      </c>
      <c r="CZ3194">
        <v>13</v>
      </c>
      <c r="DA3194">
        <v>13</v>
      </c>
      <c r="DB3194">
        <v>13</v>
      </c>
      <c r="DC3194">
        <v>12</v>
      </c>
      <c r="DD3194">
        <v>12</v>
      </c>
      <c r="DE3194">
        <v>12</v>
      </c>
      <c r="DF3194">
        <v>12</v>
      </c>
      <c r="DG3194">
        <v>12</v>
      </c>
      <c r="DH3194">
        <v>13</v>
      </c>
      <c r="DI3194">
        <v>13</v>
      </c>
      <c r="DJ3194">
        <v>13</v>
      </c>
      <c r="DK3194">
        <v>13</v>
      </c>
      <c r="DL3194">
        <v>16</v>
      </c>
      <c r="DM3194">
        <v>18</v>
      </c>
      <c r="DN3194">
        <v>18</v>
      </c>
      <c r="DO3194">
        <v>18</v>
      </c>
      <c r="DP3194">
        <v>23</v>
      </c>
      <c r="DQ3194">
        <v>23</v>
      </c>
      <c r="DR3194">
        <v>23</v>
      </c>
      <c r="DS3194">
        <v>25</v>
      </c>
      <c r="DT3194">
        <v>25</v>
      </c>
      <c r="DU3194">
        <v>25</v>
      </c>
      <c r="DV3194">
        <v>25</v>
      </c>
      <c r="DW3194">
        <v>26</v>
      </c>
      <c r="DX3194">
        <v>26</v>
      </c>
      <c r="DY3194">
        <v>27</v>
      </c>
      <c r="DZ3194">
        <v>31</v>
      </c>
      <c r="EA3194">
        <v>32</v>
      </c>
      <c r="EB3194">
        <v>32</v>
      </c>
      <c r="EC3194">
        <v>35</v>
      </c>
      <c r="ED3194">
        <v>37</v>
      </c>
      <c r="EE3194">
        <v>37</v>
      </c>
      <c r="EF3194">
        <v>38</v>
      </c>
      <c r="EG3194">
        <v>38</v>
      </c>
      <c r="EH3194">
        <v>39</v>
      </c>
      <c r="EI3194">
        <v>39</v>
      </c>
      <c r="EJ3194">
        <v>41</v>
      </c>
      <c r="EK3194">
        <v>41</v>
      </c>
      <c r="EL3194">
        <v>41</v>
      </c>
      <c r="EM3194">
        <v>45</v>
      </c>
      <c r="EN3194">
        <v>45</v>
      </c>
      <c r="EO3194">
        <v>45</v>
      </c>
      <c r="EP3194">
        <v>46</v>
      </c>
      <c r="EQ3194">
        <v>46</v>
      </c>
      <c r="ER3194">
        <v>47</v>
      </c>
      <c r="ES3194">
        <v>47</v>
      </c>
      <c r="ET3194">
        <v>49</v>
      </c>
      <c r="EU3194">
        <v>50</v>
      </c>
      <c r="EV3194">
        <v>50</v>
      </c>
      <c r="EW3194">
        <v>50</v>
      </c>
      <c r="EX3194">
        <v>50</v>
      </c>
      <c r="EY3194">
        <v>50</v>
      </c>
      <c r="EZ3194">
        <v>50</v>
      </c>
      <c r="FA3194">
        <v>51</v>
      </c>
      <c r="FB3194">
        <v>51</v>
      </c>
      <c r="FC3194">
        <v>51</v>
      </c>
      <c r="FD3194">
        <v>51</v>
      </c>
      <c r="FE3194">
        <v>51</v>
      </c>
      <c r="FF3194">
        <v>50</v>
      </c>
      <c r="FG3194">
        <v>50</v>
      </c>
      <c r="FH3194">
        <v>50</v>
      </c>
      <c r="FI3194">
        <v>51</v>
      </c>
      <c r="FJ3194">
        <v>52</v>
      </c>
      <c r="FK3194">
        <v>52</v>
      </c>
      <c r="FL3194">
        <v>57</v>
      </c>
      <c r="FM3194">
        <v>57</v>
      </c>
      <c r="FN3194">
        <v>57</v>
      </c>
      <c r="FO3194">
        <v>57</v>
      </c>
      <c r="FP3194">
        <v>58</v>
      </c>
      <c r="FQ3194">
        <v>59</v>
      </c>
      <c r="FR3194">
        <v>59</v>
      </c>
      <c r="FS3194">
        <v>59</v>
      </c>
      <c r="FT3194">
        <v>59</v>
      </c>
      <c r="FU3194">
        <v>59</v>
      </c>
      <c r="FV3194">
        <v>61</v>
      </c>
      <c r="FW3194">
        <v>61</v>
      </c>
      <c r="FX3194">
        <v>61</v>
      </c>
      <c r="FY3194">
        <v>60</v>
      </c>
      <c r="FZ3194">
        <v>60</v>
      </c>
      <c r="GA3194">
        <v>60</v>
      </c>
      <c r="GB3194">
        <v>60</v>
      </c>
      <c r="GC3194">
        <v>60</v>
      </c>
      <c r="GD3194">
        <v>60</v>
      </c>
    </row>
    <row r="3195" spans="2:186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1</v>
      </c>
      <c r="EV3195">
        <v>1</v>
      </c>
      <c r="EW3195">
        <v>1</v>
      </c>
      <c r="EX3195">
        <v>1</v>
      </c>
      <c r="EY3195">
        <v>1</v>
      </c>
      <c r="EZ3195">
        <v>1</v>
      </c>
      <c r="FA3195">
        <v>1</v>
      </c>
      <c r="FB3195">
        <v>1</v>
      </c>
      <c r="FC3195">
        <v>1</v>
      </c>
      <c r="FD3195">
        <v>1</v>
      </c>
      <c r="FE3195">
        <v>1</v>
      </c>
      <c r="FF3195">
        <v>3</v>
      </c>
      <c r="FG3195">
        <v>3</v>
      </c>
      <c r="FH3195">
        <v>4</v>
      </c>
      <c r="FI3195">
        <v>4</v>
      </c>
      <c r="FJ3195">
        <v>4</v>
      </c>
      <c r="FK3195">
        <v>5</v>
      </c>
      <c r="FL3195">
        <v>5</v>
      </c>
      <c r="FM3195">
        <v>5</v>
      </c>
      <c r="FN3195">
        <v>5</v>
      </c>
      <c r="FO3195">
        <v>5</v>
      </c>
      <c r="FP3195">
        <v>5</v>
      </c>
      <c r="FQ3195">
        <v>5</v>
      </c>
      <c r="FR3195">
        <v>5</v>
      </c>
      <c r="FS3195">
        <v>5</v>
      </c>
      <c r="FT3195">
        <v>5</v>
      </c>
      <c r="FU3195">
        <v>6</v>
      </c>
      <c r="FV3195">
        <v>6</v>
      </c>
      <c r="FW3195">
        <v>6</v>
      </c>
      <c r="FX3195">
        <v>7</v>
      </c>
      <c r="FY3195">
        <v>8</v>
      </c>
      <c r="FZ3195">
        <v>9</v>
      </c>
      <c r="GA3195">
        <v>9</v>
      </c>
      <c r="GB3195">
        <v>10</v>
      </c>
      <c r="GC3195">
        <v>10</v>
      </c>
      <c r="GD3195">
        <v>10</v>
      </c>
    </row>
    <row r="3196" spans="2:186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1</v>
      </c>
      <c r="CD3196">
        <v>2</v>
      </c>
      <c r="CE3196">
        <v>2</v>
      </c>
      <c r="CF3196">
        <v>3</v>
      </c>
      <c r="CG3196">
        <v>6</v>
      </c>
      <c r="CH3196">
        <v>6</v>
      </c>
      <c r="CI3196">
        <v>6</v>
      </c>
      <c r="CJ3196">
        <v>7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8</v>
      </c>
      <c r="CQ3196">
        <v>8</v>
      </c>
      <c r="CR3196">
        <v>8</v>
      </c>
      <c r="CS3196">
        <v>12</v>
      </c>
      <c r="CT3196">
        <v>12</v>
      </c>
      <c r="CU3196">
        <v>12</v>
      </c>
      <c r="CV3196">
        <v>14</v>
      </c>
      <c r="CW3196">
        <v>15</v>
      </c>
      <c r="CX3196">
        <v>15</v>
      </c>
      <c r="CY3196">
        <v>15</v>
      </c>
      <c r="CZ3196">
        <v>16</v>
      </c>
      <c r="DA3196">
        <v>16</v>
      </c>
      <c r="DB3196">
        <v>18</v>
      </c>
      <c r="DC3196">
        <v>18</v>
      </c>
      <c r="DD3196">
        <v>23</v>
      </c>
      <c r="DE3196">
        <v>25</v>
      </c>
      <c r="DF3196">
        <v>25</v>
      </c>
      <c r="DG3196">
        <v>25</v>
      </c>
      <c r="DH3196">
        <v>25</v>
      </c>
      <c r="DI3196">
        <v>25</v>
      </c>
      <c r="DJ3196">
        <v>27</v>
      </c>
      <c r="DK3196">
        <v>28</v>
      </c>
      <c r="DL3196">
        <v>30</v>
      </c>
      <c r="DM3196">
        <v>30</v>
      </c>
      <c r="DN3196">
        <v>33</v>
      </c>
      <c r="DO3196">
        <v>36</v>
      </c>
      <c r="DP3196">
        <v>36</v>
      </c>
      <c r="DQ3196">
        <v>36</v>
      </c>
      <c r="DR3196">
        <v>38</v>
      </c>
      <c r="DS3196">
        <v>45</v>
      </c>
      <c r="DT3196">
        <v>47</v>
      </c>
      <c r="DU3196">
        <v>47</v>
      </c>
      <c r="DV3196">
        <v>47</v>
      </c>
      <c r="DW3196">
        <v>48</v>
      </c>
      <c r="DX3196">
        <v>48</v>
      </c>
      <c r="DY3196">
        <v>48</v>
      </c>
      <c r="DZ3196">
        <v>55</v>
      </c>
      <c r="EA3196">
        <v>61</v>
      </c>
      <c r="EB3196">
        <v>68</v>
      </c>
      <c r="EC3196">
        <v>71</v>
      </c>
      <c r="ED3196">
        <v>77</v>
      </c>
      <c r="EE3196">
        <v>80</v>
      </c>
      <c r="EF3196">
        <v>83</v>
      </c>
      <c r="EG3196">
        <v>83</v>
      </c>
      <c r="EH3196">
        <v>84</v>
      </c>
      <c r="EI3196">
        <v>90</v>
      </c>
      <c r="EJ3196">
        <v>93</v>
      </c>
      <c r="EK3196">
        <v>98</v>
      </c>
      <c r="EL3196">
        <v>98</v>
      </c>
      <c r="EM3196">
        <v>98</v>
      </c>
      <c r="EN3196">
        <v>99</v>
      </c>
      <c r="EO3196">
        <v>101</v>
      </c>
      <c r="EP3196">
        <v>101</v>
      </c>
      <c r="EQ3196">
        <v>105</v>
      </c>
      <c r="ER3196">
        <v>107</v>
      </c>
      <c r="ES3196">
        <v>108</v>
      </c>
      <c r="ET3196">
        <v>110</v>
      </c>
      <c r="EU3196">
        <v>110</v>
      </c>
      <c r="EV3196">
        <v>113</v>
      </c>
      <c r="EW3196">
        <v>114</v>
      </c>
      <c r="EX3196">
        <v>118</v>
      </c>
      <c r="EY3196">
        <v>121</v>
      </c>
      <c r="EZ3196">
        <v>121</v>
      </c>
      <c r="FA3196">
        <v>123</v>
      </c>
      <c r="FB3196">
        <v>127</v>
      </c>
      <c r="FC3196">
        <v>130</v>
      </c>
      <c r="FD3196">
        <v>129</v>
      </c>
      <c r="FE3196">
        <v>131</v>
      </c>
      <c r="FF3196">
        <v>141</v>
      </c>
      <c r="FG3196">
        <v>141</v>
      </c>
      <c r="FH3196">
        <v>140</v>
      </c>
      <c r="FI3196">
        <v>142</v>
      </c>
      <c r="FJ3196">
        <v>142</v>
      </c>
      <c r="FK3196">
        <v>143</v>
      </c>
      <c r="FL3196">
        <v>148</v>
      </c>
      <c r="FM3196">
        <v>148</v>
      </c>
      <c r="FN3196">
        <v>148</v>
      </c>
      <c r="FO3196">
        <v>151</v>
      </c>
      <c r="FP3196">
        <v>152</v>
      </c>
      <c r="FQ3196">
        <v>154</v>
      </c>
      <c r="FR3196">
        <v>154</v>
      </c>
      <c r="FS3196">
        <v>154</v>
      </c>
      <c r="FT3196">
        <v>154</v>
      </c>
      <c r="FU3196">
        <v>156</v>
      </c>
      <c r="FV3196">
        <v>156</v>
      </c>
      <c r="FW3196">
        <v>160</v>
      </c>
      <c r="FX3196">
        <v>162</v>
      </c>
      <c r="FY3196">
        <v>163</v>
      </c>
      <c r="FZ3196">
        <v>164</v>
      </c>
      <c r="GA3196">
        <v>166</v>
      </c>
      <c r="GB3196">
        <v>167</v>
      </c>
      <c r="GC3196">
        <v>168</v>
      </c>
      <c r="GD3196">
        <v>169</v>
      </c>
    </row>
    <row r="3197" spans="2:186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2</v>
      </c>
      <c r="CM3197">
        <v>2</v>
      </c>
      <c r="CN3197">
        <v>2</v>
      </c>
      <c r="CO3197">
        <v>2</v>
      </c>
      <c r="CP3197">
        <v>2</v>
      </c>
      <c r="CQ3197">
        <v>2</v>
      </c>
      <c r="CR3197">
        <v>2</v>
      </c>
      <c r="CS3197">
        <v>3</v>
      </c>
      <c r="CT3197">
        <v>3</v>
      </c>
      <c r="CU3197">
        <v>4</v>
      </c>
      <c r="CV3197">
        <v>6</v>
      </c>
      <c r="CW3197">
        <v>6</v>
      </c>
      <c r="CX3197">
        <v>6</v>
      </c>
      <c r="CY3197">
        <v>6</v>
      </c>
      <c r="CZ3197">
        <v>7</v>
      </c>
      <c r="DA3197">
        <v>8</v>
      </c>
      <c r="DB3197">
        <v>8</v>
      </c>
      <c r="DC3197">
        <v>11</v>
      </c>
      <c r="DD3197">
        <v>16</v>
      </c>
      <c r="DE3197">
        <v>17</v>
      </c>
      <c r="DF3197">
        <v>17</v>
      </c>
      <c r="DG3197">
        <v>18</v>
      </c>
      <c r="DH3197">
        <v>18</v>
      </c>
      <c r="DI3197">
        <v>22</v>
      </c>
      <c r="DJ3197">
        <v>23</v>
      </c>
      <c r="DK3197">
        <v>24</v>
      </c>
      <c r="DL3197">
        <v>26</v>
      </c>
      <c r="DM3197">
        <v>29</v>
      </c>
      <c r="DN3197">
        <v>29</v>
      </c>
      <c r="DO3197">
        <v>30</v>
      </c>
      <c r="DP3197">
        <v>31</v>
      </c>
      <c r="DQ3197">
        <v>31</v>
      </c>
      <c r="DR3197">
        <v>31</v>
      </c>
      <c r="DS3197">
        <v>35</v>
      </c>
      <c r="DT3197">
        <v>35</v>
      </c>
      <c r="DU3197">
        <v>36</v>
      </c>
      <c r="DV3197">
        <v>36</v>
      </c>
      <c r="DW3197">
        <v>41</v>
      </c>
      <c r="DX3197">
        <v>43</v>
      </c>
      <c r="DY3197">
        <v>44</v>
      </c>
      <c r="DZ3197">
        <v>44</v>
      </c>
      <c r="EA3197">
        <v>43</v>
      </c>
      <c r="EB3197">
        <v>46</v>
      </c>
      <c r="EC3197">
        <v>46</v>
      </c>
      <c r="ED3197">
        <v>46</v>
      </c>
      <c r="EE3197">
        <v>48</v>
      </c>
      <c r="EF3197">
        <v>48</v>
      </c>
      <c r="EG3197">
        <v>48</v>
      </c>
      <c r="EH3197">
        <v>48</v>
      </c>
      <c r="EI3197">
        <v>52</v>
      </c>
      <c r="EJ3197">
        <v>53</v>
      </c>
      <c r="EK3197">
        <v>53</v>
      </c>
      <c r="EL3197">
        <v>53</v>
      </c>
      <c r="EM3197">
        <v>53</v>
      </c>
      <c r="EN3197">
        <v>53</v>
      </c>
      <c r="EO3197">
        <v>53</v>
      </c>
      <c r="EP3197">
        <v>52</v>
      </c>
      <c r="EQ3197">
        <v>52</v>
      </c>
      <c r="ER3197">
        <v>52</v>
      </c>
      <c r="ES3197">
        <v>53</v>
      </c>
      <c r="ET3197">
        <v>53</v>
      </c>
      <c r="EU3197">
        <v>53</v>
      </c>
      <c r="EV3197">
        <v>53</v>
      </c>
      <c r="EW3197">
        <v>54</v>
      </c>
      <c r="EX3197">
        <v>54</v>
      </c>
      <c r="EY3197">
        <v>54</v>
      </c>
      <c r="EZ3197">
        <v>54</v>
      </c>
      <c r="FA3197">
        <v>54</v>
      </c>
      <c r="FB3197">
        <v>54</v>
      </c>
      <c r="FC3197">
        <v>54</v>
      </c>
      <c r="FD3197">
        <v>54</v>
      </c>
      <c r="FE3197">
        <v>56</v>
      </c>
      <c r="FF3197">
        <v>56</v>
      </c>
      <c r="FG3197">
        <v>56</v>
      </c>
      <c r="FH3197">
        <v>57</v>
      </c>
      <c r="FI3197">
        <v>58</v>
      </c>
      <c r="FJ3197">
        <v>59</v>
      </c>
      <c r="FK3197">
        <v>59</v>
      </c>
      <c r="FL3197">
        <v>59</v>
      </c>
      <c r="FM3197">
        <v>59</v>
      </c>
      <c r="FN3197">
        <v>59</v>
      </c>
      <c r="FO3197">
        <v>59</v>
      </c>
      <c r="FP3197">
        <v>59</v>
      </c>
      <c r="FQ3197">
        <v>59</v>
      </c>
      <c r="FR3197">
        <v>64</v>
      </c>
      <c r="FS3197">
        <v>63</v>
      </c>
      <c r="FT3197">
        <v>63</v>
      </c>
      <c r="FU3197">
        <v>63</v>
      </c>
      <c r="FV3197">
        <v>64</v>
      </c>
      <c r="FW3197">
        <v>66</v>
      </c>
      <c r="FX3197">
        <v>66</v>
      </c>
      <c r="FY3197">
        <v>68</v>
      </c>
      <c r="FZ3197">
        <v>67</v>
      </c>
      <c r="GA3197">
        <v>68</v>
      </c>
      <c r="GB3197">
        <v>69</v>
      </c>
      <c r="GC3197">
        <v>71</v>
      </c>
      <c r="GD3197">
        <v>71</v>
      </c>
    </row>
    <row r="3198" spans="2:186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2</v>
      </c>
      <c r="AZ3198">
        <v>2</v>
      </c>
      <c r="BA3198">
        <v>3</v>
      </c>
      <c r="BB3198">
        <v>3</v>
      </c>
      <c r="BC3198">
        <v>5</v>
      </c>
      <c r="BD3198">
        <v>6</v>
      </c>
      <c r="BE3198">
        <v>10</v>
      </c>
      <c r="BF3198">
        <v>10</v>
      </c>
      <c r="BG3198">
        <v>10</v>
      </c>
      <c r="BH3198">
        <v>12</v>
      </c>
      <c r="BI3198">
        <v>14</v>
      </c>
      <c r="BJ3198">
        <v>16</v>
      </c>
      <c r="BK3198">
        <v>16</v>
      </c>
      <c r="BL3198">
        <v>22</v>
      </c>
      <c r="BM3198">
        <v>31</v>
      </c>
      <c r="BN3198">
        <v>43</v>
      </c>
      <c r="BO3198">
        <v>46</v>
      </c>
      <c r="BP3198">
        <v>76</v>
      </c>
      <c r="BQ3198">
        <v>79</v>
      </c>
      <c r="BR3198">
        <v>124</v>
      </c>
      <c r="BS3198">
        <v>156</v>
      </c>
      <c r="BT3198">
        <v>188</v>
      </c>
      <c r="BU3198">
        <v>224</v>
      </c>
      <c r="BV3198">
        <v>244</v>
      </c>
      <c r="BW3198">
        <v>288</v>
      </c>
      <c r="BX3198">
        <v>328</v>
      </c>
      <c r="BY3198">
        <v>372</v>
      </c>
      <c r="BZ3198">
        <v>387</v>
      </c>
      <c r="CA3198">
        <v>426</v>
      </c>
      <c r="CB3198">
        <v>488</v>
      </c>
      <c r="CC3198">
        <v>532</v>
      </c>
      <c r="CD3198">
        <v>570</v>
      </c>
      <c r="CE3198">
        <v>690</v>
      </c>
      <c r="CF3198">
        <v>777</v>
      </c>
      <c r="CG3198">
        <v>946</v>
      </c>
      <c r="CH3198">
        <v>1008</v>
      </c>
      <c r="CI3198">
        <v>1164</v>
      </c>
      <c r="CJ3198">
        <v>1207</v>
      </c>
      <c r="CK3198">
        <v>1298</v>
      </c>
      <c r="CL3198">
        <v>1375</v>
      </c>
      <c r="CM3198">
        <v>1476</v>
      </c>
      <c r="CN3198">
        <v>1633</v>
      </c>
      <c r="CO3198">
        <v>1809</v>
      </c>
      <c r="CP3198">
        <v>1925</v>
      </c>
      <c r="CQ3198">
        <v>2077</v>
      </c>
      <c r="CR3198">
        <v>2256</v>
      </c>
      <c r="CS3198">
        <v>2362</v>
      </c>
      <c r="CT3198">
        <v>2534</v>
      </c>
      <c r="CU3198">
        <v>2745</v>
      </c>
      <c r="CV3198">
        <v>2889</v>
      </c>
      <c r="CW3198">
        <v>3002</v>
      </c>
      <c r="CX3198">
        <v>3278</v>
      </c>
      <c r="CY3198">
        <v>3448</v>
      </c>
      <c r="CZ3198">
        <v>3611</v>
      </c>
      <c r="DA3198">
        <v>3897</v>
      </c>
      <c r="DB3198">
        <v>4046</v>
      </c>
      <c r="DC3198">
        <v>4340</v>
      </c>
      <c r="DD3198">
        <v>4615</v>
      </c>
      <c r="DE3198">
        <v>4834</v>
      </c>
      <c r="DF3198">
        <v>5016</v>
      </c>
      <c r="DG3198">
        <v>5045</v>
      </c>
      <c r="DH3198">
        <v>5338</v>
      </c>
      <c r="DI3198">
        <v>5610</v>
      </c>
      <c r="DJ3198">
        <v>5892</v>
      </c>
      <c r="DK3198">
        <v>6200</v>
      </c>
      <c r="DL3198">
        <v>6470</v>
      </c>
      <c r="DM3198">
        <v>6666</v>
      </c>
      <c r="DN3198">
        <v>6951</v>
      </c>
      <c r="DO3198">
        <v>7159</v>
      </c>
      <c r="DP3198">
        <v>7386</v>
      </c>
      <c r="DQ3198">
        <v>7643</v>
      </c>
      <c r="DR3198">
        <v>7843</v>
      </c>
      <c r="DS3198">
        <v>8020</v>
      </c>
      <c r="DT3198">
        <v>8163</v>
      </c>
      <c r="DU3198">
        <v>8580</v>
      </c>
      <c r="DV3198">
        <v>8734</v>
      </c>
      <c r="DW3198">
        <v>8945</v>
      </c>
      <c r="DX3198">
        <v>8989</v>
      </c>
      <c r="DY3198">
        <v>9482</v>
      </c>
      <c r="DZ3198">
        <v>9839</v>
      </c>
      <c r="EA3198">
        <v>10069</v>
      </c>
      <c r="EB3198">
        <v>10503</v>
      </c>
      <c r="EC3198">
        <v>10738</v>
      </c>
      <c r="ED3198">
        <v>10906</v>
      </c>
      <c r="EE3198">
        <v>11110</v>
      </c>
      <c r="EF3198">
        <v>11219</v>
      </c>
      <c r="EG3198">
        <v>11426</v>
      </c>
      <c r="EH3198">
        <v>11596</v>
      </c>
      <c r="EI3198">
        <v>11815</v>
      </c>
      <c r="EJ3198">
        <v>11904</v>
      </c>
      <c r="EK3198">
        <v>12056</v>
      </c>
      <c r="EL3198">
        <v>12455</v>
      </c>
      <c r="EM3198">
        <v>12603</v>
      </c>
      <c r="EN3198">
        <v>12695</v>
      </c>
      <c r="EO3198">
        <v>12746</v>
      </c>
      <c r="EP3198">
        <v>12812</v>
      </c>
      <c r="EQ3198">
        <v>12863</v>
      </c>
      <c r="ER3198">
        <v>12939</v>
      </c>
      <c r="ES3198">
        <v>13017</v>
      </c>
      <c r="ET3198">
        <v>13092</v>
      </c>
      <c r="EU3198">
        <v>13103</v>
      </c>
      <c r="EV3198">
        <v>13153</v>
      </c>
      <c r="EW3198">
        <v>13209</v>
      </c>
      <c r="EX3198">
        <v>13244</v>
      </c>
      <c r="EY3198">
        <v>13341</v>
      </c>
      <c r="EZ3198">
        <v>13419</v>
      </c>
      <c r="FA3198">
        <v>13499</v>
      </c>
      <c r="FB3198">
        <v>13579</v>
      </c>
      <c r="FC3198">
        <v>13588</v>
      </c>
      <c r="FD3198">
        <v>13611</v>
      </c>
      <c r="FE3198">
        <v>13653</v>
      </c>
      <c r="FF3198">
        <v>13728</v>
      </c>
      <c r="FG3198">
        <v>13778</v>
      </c>
      <c r="FH3198">
        <v>13840</v>
      </c>
      <c r="FI3198">
        <v>13850</v>
      </c>
      <c r="FJ3198">
        <v>13864</v>
      </c>
      <c r="FK3198">
        <v>13886</v>
      </c>
      <c r="FL3198">
        <v>13965</v>
      </c>
      <c r="FM3198">
        <v>14072</v>
      </c>
      <c r="FN3198">
        <v>14153</v>
      </c>
      <c r="FO3198">
        <v>14205</v>
      </c>
      <c r="FP3198">
        <v>14191</v>
      </c>
      <c r="FQ3198">
        <v>14253</v>
      </c>
      <c r="FR3198">
        <v>14284</v>
      </c>
      <c r="FS3198">
        <v>14356</v>
      </c>
      <c r="FT3198">
        <v>14403</v>
      </c>
      <c r="FU3198">
        <v>14482</v>
      </c>
      <c r="FV3198">
        <v>14556</v>
      </c>
      <c r="FW3198">
        <v>14574</v>
      </c>
      <c r="FX3198">
        <v>14653</v>
      </c>
      <c r="FY3198">
        <v>14687</v>
      </c>
      <c r="FZ3198">
        <v>14731</v>
      </c>
      <c r="GA3198">
        <v>14798</v>
      </c>
      <c r="GB3198">
        <v>14878</v>
      </c>
      <c r="GC3198">
        <v>14934</v>
      </c>
      <c r="GD3198">
        <v>14994</v>
      </c>
    </row>
    <row r="3199" spans="2:186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1</v>
      </c>
      <c r="BR3199">
        <v>4</v>
      </c>
      <c r="BS3199">
        <v>6</v>
      </c>
      <c r="BT3199">
        <v>6</v>
      </c>
      <c r="BU3199">
        <v>6</v>
      </c>
      <c r="BV3199">
        <v>7</v>
      </c>
      <c r="BW3199">
        <v>7</v>
      </c>
      <c r="BX3199">
        <v>8</v>
      </c>
      <c r="BY3199">
        <v>9</v>
      </c>
      <c r="BZ3199">
        <v>10</v>
      </c>
      <c r="CA3199">
        <v>10</v>
      </c>
      <c r="CB3199">
        <v>11</v>
      </c>
      <c r="CC3199">
        <v>18</v>
      </c>
      <c r="CD3199">
        <v>17</v>
      </c>
      <c r="CE3199">
        <v>20</v>
      </c>
      <c r="CF3199">
        <v>23</v>
      </c>
      <c r="CG3199">
        <v>25</v>
      </c>
      <c r="CH3199">
        <v>25</v>
      </c>
      <c r="CI3199">
        <v>28</v>
      </c>
      <c r="CJ3199">
        <v>28</v>
      </c>
      <c r="CK3199">
        <v>29</v>
      </c>
      <c r="CL3199">
        <v>32</v>
      </c>
      <c r="CM3199">
        <v>35</v>
      </c>
      <c r="CN3199">
        <v>36</v>
      </c>
      <c r="CO3199">
        <v>39</v>
      </c>
      <c r="CP3199">
        <v>41</v>
      </c>
      <c r="CQ3199">
        <v>49</v>
      </c>
      <c r="CR3199">
        <v>56</v>
      </c>
      <c r="CS3199">
        <v>64</v>
      </c>
      <c r="CT3199">
        <v>73</v>
      </c>
      <c r="CU3199">
        <v>80</v>
      </c>
      <c r="CV3199">
        <v>87</v>
      </c>
      <c r="CW3199">
        <v>96</v>
      </c>
      <c r="CX3199">
        <v>105</v>
      </c>
      <c r="CY3199">
        <v>109</v>
      </c>
      <c r="CZ3199">
        <v>111</v>
      </c>
      <c r="DA3199">
        <v>128</v>
      </c>
      <c r="DB3199">
        <v>128</v>
      </c>
      <c r="DC3199">
        <v>133</v>
      </c>
      <c r="DD3199">
        <v>140</v>
      </c>
      <c r="DE3199">
        <v>147</v>
      </c>
      <c r="DF3199">
        <v>148</v>
      </c>
      <c r="DG3199">
        <v>149</v>
      </c>
      <c r="DH3199">
        <v>153</v>
      </c>
      <c r="DI3199">
        <v>168</v>
      </c>
      <c r="DJ3199">
        <v>172</v>
      </c>
      <c r="DK3199">
        <v>180</v>
      </c>
      <c r="DL3199">
        <v>180</v>
      </c>
      <c r="DM3199">
        <v>190</v>
      </c>
      <c r="DN3199">
        <v>200</v>
      </c>
      <c r="DO3199">
        <v>205</v>
      </c>
      <c r="DP3199">
        <v>211</v>
      </c>
      <c r="DQ3199">
        <v>213</v>
      </c>
      <c r="DR3199">
        <v>223</v>
      </c>
      <c r="DS3199">
        <v>243</v>
      </c>
      <c r="DT3199">
        <v>251</v>
      </c>
      <c r="DU3199">
        <v>261</v>
      </c>
      <c r="DV3199">
        <v>267</v>
      </c>
      <c r="DW3199">
        <v>269</v>
      </c>
      <c r="DX3199">
        <v>282</v>
      </c>
      <c r="DY3199">
        <v>285</v>
      </c>
      <c r="DZ3199">
        <v>300</v>
      </c>
      <c r="EA3199">
        <v>302</v>
      </c>
      <c r="EB3199">
        <v>303</v>
      </c>
      <c r="EC3199">
        <v>308</v>
      </c>
      <c r="ED3199">
        <v>312</v>
      </c>
      <c r="EE3199">
        <v>315</v>
      </c>
      <c r="EF3199">
        <v>323</v>
      </c>
      <c r="EG3199">
        <v>326</v>
      </c>
      <c r="EH3199">
        <v>329</v>
      </c>
      <c r="EI3199">
        <v>334</v>
      </c>
      <c r="EJ3199">
        <v>339</v>
      </c>
      <c r="EK3199">
        <v>345</v>
      </c>
      <c r="EL3199">
        <v>355</v>
      </c>
      <c r="EM3199">
        <v>363</v>
      </c>
      <c r="EN3199">
        <v>365</v>
      </c>
      <c r="EO3199">
        <v>370</v>
      </c>
      <c r="EP3199">
        <v>374</v>
      </c>
      <c r="EQ3199">
        <v>376</v>
      </c>
      <c r="ER3199">
        <v>380</v>
      </c>
      <c r="ES3199">
        <v>385</v>
      </c>
      <c r="ET3199">
        <v>386</v>
      </c>
      <c r="EU3199">
        <v>393</v>
      </c>
      <c r="EV3199">
        <v>398</v>
      </c>
      <c r="EW3199">
        <v>399</v>
      </c>
      <c r="EX3199">
        <v>401</v>
      </c>
      <c r="EY3199">
        <v>403</v>
      </c>
      <c r="EZ3199">
        <v>404</v>
      </c>
      <c r="FA3199">
        <v>409</v>
      </c>
      <c r="FB3199">
        <v>413</v>
      </c>
      <c r="FC3199">
        <v>417</v>
      </c>
      <c r="FD3199">
        <v>415</v>
      </c>
      <c r="FE3199">
        <v>416</v>
      </c>
      <c r="FF3199">
        <v>417</v>
      </c>
      <c r="FG3199">
        <v>417</v>
      </c>
      <c r="FH3199">
        <v>417</v>
      </c>
      <c r="FI3199">
        <v>420</v>
      </c>
      <c r="FJ3199">
        <v>420</v>
      </c>
      <c r="FK3199">
        <v>421</v>
      </c>
      <c r="FL3199">
        <v>427</v>
      </c>
      <c r="FM3199">
        <v>431</v>
      </c>
      <c r="FN3199">
        <v>442</v>
      </c>
      <c r="FO3199">
        <v>446</v>
      </c>
      <c r="FP3199">
        <v>450</v>
      </c>
      <c r="FQ3199">
        <v>455</v>
      </c>
      <c r="FR3199">
        <v>460</v>
      </c>
      <c r="FS3199">
        <v>471</v>
      </c>
      <c r="FT3199">
        <v>476</v>
      </c>
      <c r="FU3199">
        <v>492</v>
      </c>
      <c r="FV3199">
        <v>497</v>
      </c>
      <c r="FW3199">
        <v>497</v>
      </c>
      <c r="FX3199">
        <v>498</v>
      </c>
      <c r="FY3199">
        <v>503</v>
      </c>
      <c r="FZ3199">
        <v>511</v>
      </c>
      <c r="GA3199">
        <v>522</v>
      </c>
      <c r="GB3199">
        <v>528</v>
      </c>
      <c r="GC3199">
        <v>530</v>
      </c>
      <c r="GD3199">
        <v>536</v>
      </c>
    </row>
    <row r="3200" spans="2:186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1</v>
      </c>
      <c r="CF3200">
        <v>0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2</v>
      </c>
      <c r="CZ3200">
        <v>2</v>
      </c>
      <c r="DA3200">
        <v>3</v>
      </c>
      <c r="DB3200">
        <v>3</v>
      </c>
      <c r="DC3200">
        <v>3</v>
      </c>
      <c r="DD3200">
        <v>3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4</v>
      </c>
      <c r="DN3200">
        <v>4</v>
      </c>
      <c r="DO3200">
        <v>4</v>
      </c>
      <c r="DP3200">
        <v>4</v>
      </c>
      <c r="DQ3200">
        <v>4</v>
      </c>
      <c r="DR3200">
        <v>4</v>
      </c>
      <c r="DS3200">
        <v>4</v>
      </c>
      <c r="DT3200">
        <v>4</v>
      </c>
      <c r="DU3200">
        <v>4</v>
      </c>
      <c r="DV3200">
        <v>4</v>
      </c>
      <c r="DW3200">
        <v>4</v>
      </c>
      <c r="DX3200">
        <v>4</v>
      </c>
      <c r="DY3200">
        <v>5</v>
      </c>
      <c r="DZ3200">
        <v>5</v>
      </c>
      <c r="EA3200">
        <v>5</v>
      </c>
      <c r="EB3200">
        <v>5</v>
      </c>
      <c r="EC3200">
        <v>6</v>
      </c>
      <c r="ED3200">
        <v>6</v>
      </c>
      <c r="EE3200">
        <v>6</v>
      </c>
      <c r="EF3200">
        <v>6</v>
      </c>
      <c r="EG3200">
        <v>7</v>
      </c>
      <c r="EH3200">
        <v>7</v>
      </c>
      <c r="EI3200">
        <v>6</v>
      </c>
      <c r="EJ3200">
        <v>6</v>
      </c>
      <c r="EK3200">
        <v>6</v>
      </c>
      <c r="EL3200">
        <v>6</v>
      </c>
      <c r="EM3200">
        <v>8</v>
      </c>
      <c r="EN3200">
        <v>8</v>
      </c>
      <c r="EO3200">
        <v>8</v>
      </c>
      <c r="EP3200">
        <v>8</v>
      </c>
      <c r="EQ3200">
        <v>8</v>
      </c>
      <c r="ER3200">
        <v>9</v>
      </c>
      <c r="ES3200">
        <v>9</v>
      </c>
      <c r="ET3200">
        <v>10</v>
      </c>
      <c r="EU3200">
        <v>10</v>
      </c>
      <c r="EV3200">
        <v>10</v>
      </c>
      <c r="EW3200">
        <v>10</v>
      </c>
      <c r="EX3200">
        <v>10</v>
      </c>
      <c r="EY3200">
        <v>10</v>
      </c>
      <c r="EZ3200">
        <v>14</v>
      </c>
      <c r="FA3200">
        <v>14</v>
      </c>
      <c r="FB3200">
        <v>14</v>
      </c>
      <c r="FC3200">
        <v>15</v>
      </c>
      <c r="FD3200">
        <v>14</v>
      </c>
      <c r="FE3200">
        <v>15</v>
      </c>
      <c r="FF3200">
        <v>15</v>
      </c>
      <c r="FG3200">
        <v>16</v>
      </c>
      <c r="FH3200">
        <v>17</v>
      </c>
      <c r="FI3200">
        <v>17</v>
      </c>
      <c r="FJ3200">
        <v>18</v>
      </c>
      <c r="FK3200">
        <v>18</v>
      </c>
      <c r="FL3200">
        <v>19</v>
      </c>
      <c r="FM3200">
        <v>20</v>
      </c>
      <c r="FN3200">
        <v>20</v>
      </c>
      <c r="FO3200">
        <v>21</v>
      </c>
      <c r="FP3200">
        <v>21</v>
      </c>
      <c r="FQ3200">
        <v>20</v>
      </c>
      <c r="FR3200">
        <v>20</v>
      </c>
      <c r="FS3200">
        <v>20</v>
      </c>
      <c r="FT3200">
        <v>20</v>
      </c>
      <c r="FU3200">
        <v>20</v>
      </c>
      <c r="FV3200">
        <v>24</v>
      </c>
      <c r="FW3200">
        <v>25</v>
      </c>
      <c r="FX3200">
        <v>25</v>
      </c>
      <c r="FY3200">
        <v>25</v>
      </c>
      <c r="FZ3200">
        <v>27</v>
      </c>
      <c r="GA3200">
        <v>27</v>
      </c>
      <c r="GB3200">
        <v>28</v>
      </c>
      <c r="GC3200">
        <v>28</v>
      </c>
      <c r="GD3200">
        <v>28</v>
      </c>
    </row>
    <row r="3201" spans="2:186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1</v>
      </c>
      <c r="BN3201">
        <v>1</v>
      </c>
      <c r="BO3201">
        <v>1</v>
      </c>
      <c r="BP3201">
        <v>1</v>
      </c>
      <c r="BQ3201">
        <v>3</v>
      </c>
      <c r="BR3201">
        <v>3</v>
      </c>
      <c r="BS3201">
        <v>3</v>
      </c>
      <c r="BT3201">
        <v>3</v>
      </c>
      <c r="BU3201">
        <v>3</v>
      </c>
      <c r="BV3201">
        <v>3</v>
      </c>
      <c r="BW3201">
        <v>3</v>
      </c>
      <c r="BX3201">
        <v>4</v>
      </c>
      <c r="BY3201">
        <v>5</v>
      </c>
      <c r="BZ3201">
        <v>5</v>
      </c>
      <c r="CA3201">
        <v>7</v>
      </c>
      <c r="CB3201">
        <v>9</v>
      </c>
      <c r="CC3201">
        <v>9</v>
      </c>
      <c r="CD3201">
        <v>12</v>
      </c>
      <c r="CE3201">
        <v>16</v>
      </c>
      <c r="CF3201">
        <v>15</v>
      </c>
      <c r="CG3201">
        <v>19</v>
      </c>
      <c r="CH3201">
        <v>21</v>
      </c>
      <c r="CI3201">
        <v>23</v>
      </c>
      <c r="CJ3201">
        <v>40</v>
      </c>
      <c r="CK3201">
        <v>62</v>
      </c>
      <c r="CL3201">
        <v>64</v>
      </c>
      <c r="CM3201">
        <v>64</v>
      </c>
      <c r="CN3201">
        <v>66</v>
      </c>
      <c r="CO3201">
        <v>66</v>
      </c>
      <c r="CP3201">
        <v>68</v>
      </c>
      <c r="CQ3201">
        <v>68</v>
      </c>
      <c r="CR3201">
        <v>69</v>
      </c>
      <c r="CS3201">
        <v>72</v>
      </c>
      <c r="CT3201">
        <v>72</v>
      </c>
      <c r="CU3201">
        <v>72</v>
      </c>
      <c r="CV3201">
        <v>72</v>
      </c>
      <c r="CW3201">
        <v>73</v>
      </c>
      <c r="CX3201">
        <v>73</v>
      </c>
      <c r="CY3201">
        <v>73</v>
      </c>
      <c r="CZ3201">
        <v>73</v>
      </c>
      <c r="DA3201">
        <v>74</v>
      </c>
      <c r="DB3201">
        <v>76</v>
      </c>
      <c r="DC3201">
        <v>76</v>
      </c>
      <c r="DD3201">
        <v>76</v>
      </c>
      <c r="DE3201">
        <v>76</v>
      </c>
      <c r="DF3201">
        <v>76</v>
      </c>
      <c r="DG3201">
        <v>78</v>
      </c>
      <c r="DH3201">
        <v>78</v>
      </c>
      <c r="DI3201">
        <v>79</v>
      </c>
      <c r="DJ3201">
        <v>79</v>
      </c>
      <c r="DK3201">
        <v>79</v>
      </c>
      <c r="DL3201">
        <v>78</v>
      </c>
      <c r="DM3201">
        <v>79</v>
      </c>
      <c r="DN3201">
        <v>79</v>
      </c>
      <c r="DO3201">
        <v>79</v>
      </c>
      <c r="DP3201">
        <v>81</v>
      </c>
      <c r="DQ3201">
        <v>81</v>
      </c>
      <c r="DR3201">
        <v>82</v>
      </c>
      <c r="DS3201">
        <v>82</v>
      </c>
      <c r="DT3201">
        <v>82</v>
      </c>
      <c r="DU3201">
        <v>83</v>
      </c>
      <c r="DV3201">
        <v>84</v>
      </c>
      <c r="DW3201">
        <v>84</v>
      </c>
      <c r="DX3201">
        <v>84</v>
      </c>
      <c r="DY3201">
        <v>85</v>
      </c>
      <c r="DZ3201">
        <v>87</v>
      </c>
      <c r="EA3201">
        <v>87</v>
      </c>
      <c r="EB3201">
        <v>88</v>
      </c>
      <c r="EC3201">
        <v>90</v>
      </c>
      <c r="ED3201">
        <v>91</v>
      </c>
      <c r="EE3201">
        <v>92</v>
      </c>
      <c r="EF3201">
        <v>92</v>
      </c>
      <c r="EG3201">
        <v>92</v>
      </c>
      <c r="EH3201">
        <v>92</v>
      </c>
      <c r="EI3201">
        <v>94</v>
      </c>
      <c r="EJ3201">
        <v>94</v>
      </c>
      <c r="EK3201">
        <v>94</v>
      </c>
      <c r="EL3201">
        <v>94</v>
      </c>
      <c r="EM3201">
        <v>95</v>
      </c>
      <c r="EN3201">
        <v>95</v>
      </c>
      <c r="EO3201">
        <v>98</v>
      </c>
      <c r="EP3201">
        <v>98</v>
      </c>
      <c r="EQ3201">
        <v>101</v>
      </c>
      <c r="ER3201">
        <v>101</v>
      </c>
      <c r="ES3201">
        <v>102</v>
      </c>
      <c r="ET3201">
        <v>102</v>
      </c>
      <c r="EU3201">
        <v>102</v>
      </c>
      <c r="EV3201">
        <v>103</v>
      </c>
      <c r="EW3201">
        <v>103</v>
      </c>
      <c r="EX3201">
        <v>103</v>
      </c>
      <c r="EY3201">
        <v>104</v>
      </c>
      <c r="EZ3201">
        <v>105</v>
      </c>
      <c r="FA3201">
        <v>105</v>
      </c>
      <c r="FB3201">
        <v>108</v>
      </c>
      <c r="FC3201">
        <v>107</v>
      </c>
      <c r="FD3201">
        <v>107</v>
      </c>
      <c r="FE3201">
        <v>109</v>
      </c>
      <c r="FF3201">
        <v>109</v>
      </c>
      <c r="FG3201">
        <v>109</v>
      </c>
      <c r="FH3201">
        <v>110</v>
      </c>
      <c r="FI3201">
        <v>110</v>
      </c>
      <c r="FJ3201">
        <v>112</v>
      </c>
      <c r="FK3201">
        <v>114</v>
      </c>
      <c r="FL3201">
        <v>116</v>
      </c>
      <c r="FM3201">
        <v>120</v>
      </c>
      <c r="FN3201">
        <v>120</v>
      </c>
      <c r="FO3201">
        <v>121</v>
      </c>
      <c r="FP3201">
        <v>123</v>
      </c>
      <c r="FQ3201">
        <v>125</v>
      </c>
      <c r="FR3201">
        <v>126</v>
      </c>
      <c r="FS3201">
        <v>128</v>
      </c>
      <c r="FT3201">
        <v>130</v>
      </c>
      <c r="FU3201">
        <v>134</v>
      </c>
      <c r="FV3201">
        <v>138</v>
      </c>
      <c r="FW3201">
        <v>139</v>
      </c>
      <c r="FX3201">
        <v>139</v>
      </c>
      <c r="FY3201">
        <v>139</v>
      </c>
      <c r="FZ3201">
        <v>142</v>
      </c>
      <c r="GA3201">
        <v>145</v>
      </c>
      <c r="GB3201">
        <v>145</v>
      </c>
      <c r="GC3201">
        <v>146</v>
      </c>
      <c r="GD3201">
        <v>151</v>
      </c>
    </row>
    <row r="3202" spans="2:186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1</v>
      </c>
      <c r="BL3202">
        <v>1</v>
      </c>
      <c r="BM3202">
        <v>1</v>
      </c>
      <c r="BN3202">
        <v>1</v>
      </c>
      <c r="BO3202">
        <v>1</v>
      </c>
      <c r="BP3202">
        <v>1</v>
      </c>
      <c r="BQ3202">
        <v>1</v>
      </c>
      <c r="BR3202">
        <v>1</v>
      </c>
      <c r="BS3202">
        <v>1</v>
      </c>
      <c r="BT3202">
        <v>5</v>
      </c>
      <c r="BU3202">
        <v>5</v>
      </c>
      <c r="BV3202">
        <v>5</v>
      </c>
      <c r="BW3202">
        <v>5</v>
      </c>
      <c r="BX3202">
        <v>6</v>
      </c>
      <c r="BY3202">
        <v>9</v>
      </c>
      <c r="BZ3202">
        <v>10</v>
      </c>
      <c r="CA3202">
        <v>10</v>
      </c>
      <c r="CB3202">
        <v>10</v>
      </c>
      <c r="CC3202">
        <v>11</v>
      </c>
      <c r="CD3202">
        <v>12</v>
      </c>
      <c r="CE3202">
        <v>13</v>
      </c>
      <c r="CF3202">
        <v>13</v>
      </c>
      <c r="CG3202">
        <v>14</v>
      </c>
      <c r="CH3202">
        <v>14</v>
      </c>
      <c r="CI3202">
        <v>14</v>
      </c>
      <c r="CJ3202">
        <v>15</v>
      </c>
      <c r="CK3202">
        <v>15</v>
      </c>
      <c r="CL3202">
        <v>15</v>
      </c>
      <c r="CM3202">
        <v>15</v>
      </c>
      <c r="CN3202">
        <v>15</v>
      </c>
      <c r="CO3202">
        <v>15</v>
      </c>
      <c r="CP3202">
        <v>16</v>
      </c>
      <c r="CQ3202">
        <v>16</v>
      </c>
      <c r="CR3202">
        <v>17</v>
      </c>
      <c r="CS3202">
        <v>17</v>
      </c>
      <c r="CT3202">
        <v>19</v>
      </c>
      <c r="CU3202">
        <v>19</v>
      </c>
      <c r="CV3202">
        <v>19</v>
      </c>
      <c r="CW3202">
        <v>19</v>
      </c>
      <c r="CX3202">
        <v>20</v>
      </c>
      <c r="CY3202">
        <v>21</v>
      </c>
      <c r="CZ3202">
        <v>21</v>
      </c>
      <c r="DA3202">
        <v>21</v>
      </c>
      <c r="DB3202">
        <v>22</v>
      </c>
      <c r="DC3202">
        <v>23</v>
      </c>
      <c r="DD3202">
        <v>23</v>
      </c>
      <c r="DE3202">
        <v>23</v>
      </c>
      <c r="DF3202">
        <v>23</v>
      </c>
      <c r="DG3202">
        <v>24</v>
      </c>
      <c r="DH3202">
        <v>25</v>
      </c>
      <c r="DI3202">
        <v>26</v>
      </c>
      <c r="DJ3202">
        <v>27</v>
      </c>
      <c r="DK3202">
        <v>28</v>
      </c>
      <c r="DL3202">
        <v>28</v>
      </c>
      <c r="DM3202">
        <v>30</v>
      </c>
      <c r="DN3202">
        <v>30</v>
      </c>
      <c r="DO3202">
        <v>30</v>
      </c>
      <c r="DP3202">
        <v>30</v>
      </c>
      <c r="DQ3202">
        <v>30</v>
      </c>
      <c r="DR3202">
        <v>30</v>
      </c>
      <c r="DS3202">
        <v>30</v>
      </c>
      <c r="DT3202">
        <v>30</v>
      </c>
      <c r="DU3202">
        <v>30</v>
      </c>
      <c r="DV3202">
        <v>31</v>
      </c>
      <c r="DW3202">
        <v>32</v>
      </c>
      <c r="DX3202">
        <v>32</v>
      </c>
      <c r="DY3202">
        <v>33</v>
      </c>
      <c r="DZ3202">
        <v>34</v>
      </c>
      <c r="EA3202">
        <v>35</v>
      </c>
      <c r="EB3202">
        <v>35</v>
      </c>
      <c r="EC3202">
        <v>35</v>
      </c>
      <c r="ED3202">
        <v>36</v>
      </c>
      <c r="EE3202">
        <v>36</v>
      </c>
      <c r="EF3202">
        <v>36</v>
      </c>
      <c r="EG3202">
        <v>36</v>
      </c>
      <c r="EH3202">
        <v>36</v>
      </c>
      <c r="EI3202">
        <v>37</v>
      </c>
      <c r="EJ3202">
        <v>38</v>
      </c>
      <c r="EK3202">
        <v>39</v>
      </c>
      <c r="EL3202">
        <v>40</v>
      </c>
      <c r="EM3202">
        <v>40</v>
      </c>
      <c r="EN3202">
        <v>41</v>
      </c>
      <c r="EO3202">
        <v>41</v>
      </c>
      <c r="EP3202">
        <v>42</v>
      </c>
      <c r="EQ3202">
        <v>42</v>
      </c>
      <c r="ER3202">
        <v>43</v>
      </c>
      <c r="ES3202">
        <v>43</v>
      </c>
      <c r="ET3202">
        <v>43</v>
      </c>
      <c r="EU3202">
        <v>43</v>
      </c>
      <c r="EV3202">
        <v>46</v>
      </c>
      <c r="EW3202">
        <v>46</v>
      </c>
      <c r="EX3202">
        <v>48</v>
      </c>
      <c r="EY3202">
        <v>48</v>
      </c>
      <c r="EZ3202">
        <v>50</v>
      </c>
      <c r="FA3202">
        <v>50</v>
      </c>
      <c r="FB3202">
        <v>52</v>
      </c>
      <c r="FC3202">
        <v>53</v>
      </c>
      <c r="FD3202">
        <v>53</v>
      </c>
      <c r="FE3202">
        <v>54</v>
      </c>
      <c r="FF3202">
        <v>60</v>
      </c>
      <c r="FG3202">
        <v>66</v>
      </c>
      <c r="FH3202">
        <v>72</v>
      </c>
      <c r="FI3202">
        <v>88</v>
      </c>
      <c r="FJ3202">
        <v>91</v>
      </c>
      <c r="FK3202">
        <v>92</v>
      </c>
      <c r="FL3202">
        <v>92</v>
      </c>
      <c r="FM3202">
        <v>92</v>
      </c>
      <c r="FN3202">
        <v>96</v>
      </c>
      <c r="FO3202">
        <v>104</v>
      </c>
      <c r="FP3202">
        <v>104</v>
      </c>
      <c r="FQ3202">
        <v>104</v>
      </c>
      <c r="FR3202">
        <v>106</v>
      </c>
      <c r="FS3202">
        <v>105</v>
      </c>
      <c r="FT3202">
        <v>106</v>
      </c>
      <c r="FU3202">
        <v>106</v>
      </c>
      <c r="FV3202">
        <v>106</v>
      </c>
      <c r="FW3202">
        <v>114</v>
      </c>
      <c r="FX3202">
        <v>115</v>
      </c>
      <c r="FY3202">
        <v>117</v>
      </c>
      <c r="FZ3202">
        <v>117</v>
      </c>
      <c r="GA3202">
        <v>117</v>
      </c>
      <c r="GB3202">
        <v>117</v>
      </c>
      <c r="GC3202">
        <v>117</v>
      </c>
      <c r="GD3202">
        <v>125</v>
      </c>
    </row>
    <row r="3203" spans="2:186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2</v>
      </c>
      <c r="BQ3203">
        <v>2</v>
      </c>
      <c r="BR3203">
        <v>4</v>
      </c>
      <c r="BS3203">
        <v>4</v>
      </c>
      <c r="BT3203">
        <v>8</v>
      </c>
      <c r="BU3203">
        <v>10</v>
      </c>
      <c r="BV3203">
        <v>12</v>
      </c>
      <c r="BW3203">
        <v>15</v>
      </c>
      <c r="BX3203">
        <v>16</v>
      </c>
      <c r="BY3203">
        <v>20</v>
      </c>
      <c r="BZ3203">
        <v>24</v>
      </c>
      <c r="CA3203">
        <v>27</v>
      </c>
      <c r="CB3203">
        <v>31</v>
      </c>
      <c r="CC3203">
        <v>43</v>
      </c>
      <c r="CD3203">
        <v>46</v>
      </c>
      <c r="CE3203">
        <v>54</v>
      </c>
      <c r="CF3203">
        <v>62</v>
      </c>
      <c r="CG3203">
        <v>63</v>
      </c>
      <c r="CH3203">
        <v>65</v>
      </c>
      <c r="CI3203">
        <v>66</v>
      </c>
      <c r="CJ3203">
        <v>71</v>
      </c>
      <c r="CK3203">
        <v>73</v>
      </c>
      <c r="CL3203">
        <v>72</v>
      </c>
      <c r="CM3203">
        <v>76</v>
      </c>
      <c r="CN3203">
        <v>81</v>
      </c>
      <c r="CO3203">
        <v>81</v>
      </c>
      <c r="CP3203">
        <v>81</v>
      </c>
      <c r="CQ3203">
        <v>83</v>
      </c>
      <c r="CR3203">
        <v>86</v>
      </c>
      <c r="CS3203">
        <v>87</v>
      </c>
      <c r="CT3203">
        <v>87</v>
      </c>
      <c r="CU3203">
        <v>93</v>
      </c>
      <c r="CV3203">
        <v>93</v>
      </c>
      <c r="CW3203">
        <v>95</v>
      </c>
      <c r="CX3203">
        <v>97</v>
      </c>
      <c r="CY3203">
        <v>101</v>
      </c>
      <c r="CZ3203">
        <v>105</v>
      </c>
      <c r="DA3203">
        <v>115</v>
      </c>
      <c r="DB3203">
        <v>115</v>
      </c>
      <c r="DC3203">
        <v>121</v>
      </c>
      <c r="DD3203">
        <v>126</v>
      </c>
      <c r="DE3203">
        <v>132</v>
      </c>
      <c r="DF3203">
        <v>144</v>
      </c>
      <c r="DG3203">
        <v>147</v>
      </c>
      <c r="DH3203">
        <v>150</v>
      </c>
      <c r="DI3203">
        <v>162</v>
      </c>
      <c r="DJ3203">
        <v>164</v>
      </c>
      <c r="DK3203">
        <v>166</v>
      </c>
      <c r="DL3203">
        <v>175</v>
      </c>
      <c r="DM3203">
        <v>182</v>
      </c>
      <c r="DN3203">
        <v>191</v>
      </c>
      <c r="DO3203">
        <v>195</v>
      </c>
      <c r="DP3203">
        <v>209</v>
      </c>
      <c r="DQ3203">
        <v>211</v>
      </c>
      <c r="DR3203">
        <v>217</v>
      </c>
      <c r="DS3203">
        <v>223</v>
      </c>
      <c r="DT3203">
        <v>234</v>
      </c>
      <c r="DU3203">
        <v>245</v>
      </c>
      <c r="DV3203">
        <v>249</v>
      </c>
      <c r="DW3203">
        <v>255</v>
      </c>
      <c r="DX3203">
        <v>262</v>
      </c>
      <c r="DY3203">
        <v>271</v>
      </c>
      <c r="DZ3203">
        <v>272</v>
      </c>
      <c r="EA3203">
        <v>296</v>
      </c>
      <c r="EB3203">
        <v>319</v>
      </c>
      <c r="EC3203">
        <v>331</v>
      </c>
      <c r="ED3203">
        <v>344</v>
      </c>
      <c r="EE3203">
        <v>349</v>
      </c>
      <c r="EF3203">
        <v>359</v>
      </c>
      <c r="EG3203">
        <v>371</v>
      </c>
      <c r="EH3203">
        <v>378</v>
      </c>
      <c r="EI3203">
        <v>384</v>
      </c>
      <c r="EJ3203">
        <v>388</v>
      </c>
      <c r="EK3203">
        <v>393</v>
      </c>
      <c r="EL3203">
        <v>410</v>
      </c>
      <c r="EM3203">
        <v>409</v>
      </c>
      <c r="EN3203">
        <v>413</v>
      </c>
      <c r="EO3203">
        <v>415</v>
      </c>
      <c r="EP3203">
        <v>416</v>
      </c>
      <c r="EQ3203">
        <v>423</v>
      </c>
      <c r="ER3203">
        <v>428</v>
      </c>
      <c r="ES3203">
        <v>433</v>
      </c>
      <c r="ET3203">
        <v>435</v>
      </c>
      <c r="EU3203">
        <v>435</v>
      </c>
      <c r="EV3203">
        <v>440</v>
      </c>
      <c r="EW3203">
        <v>444</v>
      </c>
      <c r="EX3203">
        <v>446</v>
      </c>
      <c r="EY3203">
        <v>449</v>
      </c>
      <c r="EZ3203">
        <v>456</v>
      </c>
      <c r="FA3203">
        <v>460</v>
      </c>
      <c r="FB3203">
        <v>461</v>
      </c>
      <c r="FC3203">
        <v>461</v>
      </c>
      <c r="FD3203">
        <v>464</v>
      </c>
      <c r="FE3203">
        <v>465</v>
      </c>
      <c r="FF3203">
        <v>479</v>
      </c>
      <c r="FG3203">
        <v>488</v>
      </c>
      <c r="FH3203">
        <v>491</v>
      </c>
      <c r="FI3203">
        <v>493</v>
      </c>
      <c r="FJ3203">
        <v>505</v>
      </c>
      <c r="FK3203">
        <v>512</v>
      </c>
      <c r="FL3203">
        <v>517</v>
      </c>
      <c r="FM3203">
        <v>518</v>
      </c>
      <c r="FN3203">
        <v>521</v>
      </c>
      <c r="FO3203">
        <v>520</v>
      </c>
      <c r="FP3203">
        <v>524</v>
      </c>
      <c r="FQ3203">
        <v>529</v>
      </c>
      <c r="FR3203">
        <v>534</v>
      </c>
      <c r="FS3203">
        <v>536</v>
      </c>
      <c r="FT3203">
        <v>543</v>
      </c>
      <c r="FU3203">
        <v>551</v>
      </c>
      <c r="FV3203">
        <v>553</v>
      </c>
      <c r="FW3203">
        <v>558</v>
      </c>
      <c r="FX3203">
        <v>565</v>
      </c>
      <c r="FY3203">
        <v>570</v>
      </c>
      <c r="FZ3203">
        <v>575</v>
      </c>
      <c r="GA3203">
        <v>582</v>
      </c>
      <c r="GB3203">
        <v>588</v>
      </c>
      <c r="GC3203">
        <v>597</v>
      </c>
      <c r="GD3203">
        <v>597</v>
      </c>
    </row>
    <row r="3204" spans="2:186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1</v>
      </c>
      <c r="CC3204">
        <v>2</v>
      </c>
      <c r="CD3204">
        <v>2</v>
      </c>
      <c r="CE3204">
        <v>2</v>
      </c>
      <c r="CF3204">
        <v>2</v>
      </c>
      <c r="CG3204">
        <v>2</v>
      </c>
      <c r="CH3204">
        <v>3</v>
      </c>
      <c r="CI3204">
        <v>4</v>
      </c>
      <c r="CJ3204">
        <v>4</v>
      </c>
      <c r="CK3204">
        <v>4</v>
      </c>
      <c r="CL3204">
        <v>4</v>
      </c>
      <c r="CM3204">
        <v>4</v>
      </c>
      <c r="CN3204">
        <v>4</v>
      </c>
      <c r="CO3204">
        <v>4</v>
      </c>
      <c r="CP3204">
        <v>4</v>
      </c>
      <c r="CQ3204">
        <v>4</v>
      </c>
      <c r="CR3204">
        <v>4</v>
      </c>
      <c r="CS3204">
        <v>4</v>
      </c>
      <c r="CT3204">
        <v>4</v>
      </c>
      <c r="CU3204">
        <v>4</v>
      </c>
      <c r="CV3204">
        <v>4</v>
      </c>
      <c r="CW3204">
        <v>4</v>
      </c>
      <c r="CX3204">
        <v>4</v>
      </c>
      <c r="CY3204">
        <v>4</v>
      </c>
      <c r="CZ3204">
        <v>4</v>
      </c>
      <c r="DA3204">
        <v>4</v>
      </c>
      <c r="DB3204">
        <v>4</v>
      </c>
      <c r="DC3204">
        <v>4</v>
      </c>
      <c r="DD3204">
        <v>4</v>
      </c>
      <c r="DE3204">
        <v>4</v>
      </c>
      <c r="DF3204">
        <v>4</v>
      </c>
      <c r="DG3204">
        <v>4</v>
      </c>
      <c r="DH3204">
        <v>4</v>
      </c>
      <c r="DI3204">
        <v>8</v>
      </c>
      <c r="DJ3204">
        <v>8</v>
      </c>
      <c r="DK3204">
        <v>8</v>
      </c>
      <c r="DL3204">
        <v>8</v>
      </c>
      <c r="DM3204">
        <v>5</v>
      </c>
      <c r="DN3204">
        <v>5</v>
      </c>
      <c r="DO3204">
        <v>5</v>
      </c>
      <c r="DP3204">
        <v>5</v>
      </c>
      <c r="DQ3204">
        <v>5</v>
      </c>
      <c r="DR3204">
        <v>5</v>
      </c>
      <c r="DS3204">
        <v>5</v>
      </c>
      <c r="DT3204">
        <v>5</v>
      </c>
      <c r="DU3204">
        <v>5</v>
      </c>
      <c r="DV3204">
        <v>5</v>
      </c>
      <c r="DW3204">
        <v>5</v>
      </c>
      <c r="DX3204">
        <v>5</v>
      </c>
      <c r="DY3204">
        <v>5</v>
      </c>
      <c r="DZ3204">
        <v>5</v>
      </c>
      <c r="EA3204">
        <v>5</v>
      </c>
      <c r="EB3204">
        <v>5</v>
      </c>
      <c r="EC3204">
        <v>5</v>
      </c>
      <c r="ED3204">
        <v>5</v>
      </c>
      <c r="EE3204">
        <v>5</v>
      </c>
      <c r="EF3204">
        <v>5</v>
      </c>
      <c r="EG3204">
        <v>5</v>
      </c>
      <c r="EH3204">
        <v>5</v>
      </c>
      <c r="EI3204">
        <v>5</v>
      </c>
      <c r="EJ3204">
        <v>5</v>
      </c>
      <c r="EK3204">
        <v>5</v>
      </c>
      <c r="EL3204">
        <v>5</v>
      </c>
      <c r="EM3204">
        <v>5</v>
      </c>
      <c r="EN3204">
        <v>5</v>
      </c>
      <c r="EO3204">
        <v>5</v>
      </c>
      <c r="EP3204">
        <v>5</v>
      </c>
      <c r="EQ3204">
        <v>5</v>
      </c>
      <c r="ER3204">
        <v>5</v>
      </c>
      <c r="ES3204">
        <v>6</v>
      </c>
      <c r="ET3204">
        <v>6</v>
      </c>
      <c r="EU3204">
        <v>6</v>
      </c>
      <c r="EV3204">
        <v>6</v>
      </c>
      <c r="EW3204">
        <v>6</v>
      </c>
      <c r="EX3204">
        <v>6</v>
      </c>
      <c r="EY3204">
        <v>7</v>
      </c>
      <c r="EZ3204">
        <v>7</v>
      </c>
      <c r="FA3204">
        <v>7</v>
      </c>
      <c r="FB3204">
        <v>7</v>
      </c>
      <c r="FC3204">
        <v>7</v>
      </c>
      <c r="FD3204">
        <v>8</v>
      </c>
      <c r="FE3204">
        <v>8</v>
      </c>
      <c r="FF3204">
        <v>8</v>
      </c>
      <c r="FG3204">
        <v>13</v>
      </c>
      <c r="FH3204">
        <v>14</v>
      </c>
      <c r="FI3204">
        <v>15</v>
      </c>
      <c r="FJ3204">
        <v>15</v>
      </c>
      <c r="FK3204">
        <v>17</v>
      </c>
      <c r="FL3204">
        <v>17</v>
      </c>
      <c r="FM3204">
        <v>18</v>
      </c>
      <c r="FN3204">
        <v>18</v>
      </c>
      <c r="FO3204">
        <v>18</v>
      </c>
      <c r="FP3204">
        <v>18</v>
      </c>
      <c r="FQ3204">
        <v>18</v>
      </c>
      <c r="FR3204">
        <v>18</v>
      </c>
      <c r="FS3204">
        <v>18</v>
      </c>
      <c r="FT3204">
        <v>18</v>
      </c>
      <c r="FU3204">
        <v>18</v>
      </c>
      <c r="FV3204">
        <v>18</v>
      </c>
      <c r="FW3204">
        <v>18</v>
      </c>
      <c r="FX3204">
        <v>18</v>
      </c>
      <c r="FY3204">
        <v>18</v>
      </c>
      <c r="FZ3204">
        <v>18</v>
      </c>
      <c r="GA3204">
        <v>18</v>
      </c>
      <c r="GB3204">
        <v>18</v>
      </c>
      <c r="GC3204">
        <v>18</v>
      </c>
      <c r="GD3204">
        <v>18</v>
      </c>
    </row>
    <row r="3205" spans="2:186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1</v>
      </c>
      <c r="BK3205">
        <v>1</v>
      </c>
      <c r="BL3205">
        <v>2</v>
      </c>
      <c r="BM3205">
        <v>2</v>
      </c>
      <c r="BN3205">
        <v>2</v>
      </c>
      <c r="BO3205">
        <v>2</v>
      </c>
      <c r="BP3205">
        <v>2</v>
      </c>
      <c r="BQ3205">
        <v>2</v>
      </c>
      <c r="BR3205">
        <v>3</v>
      </c>
      <c r="BS3205">
        <v>6</v>
      </c>
      <c r="BT3205">
        <v>6</v>
      </c>
      <c r="BU3205">
        <v>7</v>
      </c>
      <c r="BV3205">
        <v>7</v>
      </c>
      <c r="BW3205">
        <v>8</v>
      </c>
      <c r="BX3205">
        <v>8</v>
      </c>
      <c r="BY3205">
        <v>8</v>
      </c>
      <c r="BZ3205">
        <v>9</v>
      </c>
      <c r="CA3205">
        <v>10</v>
      </c>
      <c r="CB3205">
        <v>12</v>
      </c>
      <c r="CC3205">
        <v>15</v>
      </c>
      <c r="CD3205">
        <v>16</v>
      </c>
      <c r="CE3205">
        <v>16</v>
      </c>
      <c r="CF3205">
        <v>18</v>
      </c>
      <c r="CG3205">
        <v>20</v>
      </c>
      <c r="CH3205">
        <v>20</v>
      </c>
      <c r="CI3205">
        <v>20</v>
      </c>
      <c r="CJ3205">
        <v>20</v>
      </c>
      <c r="CK3205">
        <v>20</v>
      </c>
      <c r="CL3205">
        <v>20</v>
      </c>
      <c r="CM3205">
        <v>20</v>
      </c>
      <c r="CN3205">
        <v>21</v>
      </c>
      <c r="CO3205">
        <v>21</v>
      </c>
      <c r="CP3205">
        <v>21</v>
      </c>
      <c r="CQ3205">
        <v>21</v>
      </c>
      <c r="CR3205">
        <v>21</v>
      </c>
      <c r="CS3205">
        <v>21</v>
      </c>
      <c r="CT3205">
        <v>21</v>
      </c>
      <c r="CU3205">
        <v>22</v>
      </c>
      <c r="CV3205">
        <v>22</v>
      </c>
      <c r="CW3205">
        <v>22</v>
      </c>
      <c r="CX3205">
        <v>22</v>
      </c>
      <c r="CY3205">
        <v>23</v>
      </c>
      <c r="CZ3205">
        <v>23</v>
      </c>
      <c r="DA3205">
        <v>24</v>
      </c>
      <c r="DB3205">
        <v>24</v>
      </c>
      <c r="DC3205">
        <v>25</v>
      </c>
      <c r="DD3205">
        <v>27</v>
      </c>
      <c r="DE3205">
        <v>26</v>
      </c>
      <c r="DF3205">
        <v>26</v>
      </c>
      <c r="DG3205">
        <v>27</v>
      </c>
      <c r="DH3205">
        <v>27</v>
      </c>
      <c r="DI3205">
        <v>27</v>
      </c>
      <c r="DJ3205">
        <v>27</v>
      </c>
      <c r="DK3205">
        <v>27</v>
      </c>
      <c r="DL3205">
        <v>27</v>
      </c>
      <c r="DM3205">
        <v>28</v>
      </c>
      <c r="DN3205">
        <v>28</v>
      </c>
      <c r="DO3205">
        <v>28</v>
      </c>
      <c r="DP3205">
        <v>28</v>
      </c>
      <c r="DQ3205">
        <v>28</v>
      </c>
      <c r="DR3205">
        <v>28</v>
      </c>
      <c r="DS3205">
        <v>28</v>
      </c>
      <c r="DT3205">
        <v>29</v>
      </c>
      <c r="DU3205">
        <v>30</v>
      </c>
      <c r="DV3205">
        <v>30</v>
      </c>
      <c r="DW3205">
        <v>30</v>
      </c>
      <c r="DX3205">
        <v>30</v>
      </c>
      <c r="DY3205">
        <v>30</v>
      </c>
      <c r="DZ3205">
        <v>30</v>
      </c>
      <c r="EA3205">
        <v>30</v>
      </c>
      <c r="EB3205">
        <v>30</v>
      </c>
      <c r="EC3205">
        <v>30</v>
      </c>
      <c r="ED3205">
        <v>31</v>
      </c>
      <c r="EE3205">
        <v>31</v>
      </c>
      <c r="EF3205">
        <v>31</v>
      </c>
      <c r="EG3205">
        <v>31</v>
      </c>
      <c r="EH3205">
        <v>31</v>
      </c>
      <c r="EI3205">
        <v>31</v>
      </c>
      <c r="EJ3205">
        <v>32</v>
      </c>
      <c r="EK3205">
        <v>32</v>
      </c>
      <c r="EL3205">
        <v>32</v>
      </c>
      <c r="EM3205">
        <v>33</v>
      </c>
      <c r="EN3205">
        <v>33</v>
      </c>
      <c r="EO3205">
        <v>33</v>
      </c>
      <c r="EP3205">
        <v>34</v>
      </c>
      <c r="EQ3205">
        <v>35</v>
      </c>
      <c r="ER3205">
        <v>36</v>
      </c>
      <c r="ES3205">
        <v>37</v>
      </c>
      <c r="ET3205">
        <v>38</v>
      </c>
      <c r="EU3205">
        <v>38</v>
      </c>
      <c r="EV3205">
        <v>38</v>
      </c>
      <c r="EW3205">
        <v>40</v>
      </c>
      <c r="EX3205">
        <v>41</v>
      </c>
      <c r="EY3205">
        <v>42</v>
      </c>
      <c r="EZ3205">
        <v>42</v>
      </c>
      <c r="FA3205">
        <v>42</v>
      </c>
      <c r="FB3205">
        <v>42</v>
      </c>
      <c r="FC3205">
        <v>45</v>
      </c>
      <c r="FD3205">
        <v>46</v>
      </c>
      <c r="FE3205">
        <v>47</v>
      </c>
      <c r="FF3205">
        <v>44</v>
      </c>
      <c r="FG3205">
        <v>45</v>
      </c>
      <c r="FH3205">
        <v>48</v>
      </c>
      <c r="FI3205">
        <v>49</v>
      </c>
      <c r="FJ3205">
        <v>49</v>
      </c>
      <c r="FK3205">
        <v>49</v>
      </c>
      <c r="FL3205">
        <v>49</v>
      </c>
      <c r="FM3205">
        <v>49</v>
      </c>
      <c r="FN3205">
        <v>50</v>
      </c>
      <c r="FO3205">
        <v>50</v>
      </c>
      <c r="FP3205">
        <v>53</v>
      </c>
      <c r="FQ3205">
        <v>52</v>
      </c>
      <c r="FR3205">
        <v>64</v>
      </c>
      <c r="FS3205">
        <v>65</v>
      </c>
      <c r="FT3205">
        <v>67</v>
      </c>
      <c r="FU3205">
        <v>67</v>
      </c>
      <c r="FV3205">
        <v>69</v>
      </c>
      <c r="FW3205">
        <v>76</v>
      </c>
      <c r="FX3205">
        <v>79</v>
      </c>
      <c r="FY3205">
        <v>80</v>
      </c>
      <c r="FZ3205">
        <v>86</v>
      </c>
      <c r="GA3205">
        <v>88</v>
      </c>
      <c r="GB3205">
        <v>93</v>
      </c>
      <c r="GC3205">
        <v>99</v>
      </c>
      <c r="GD3205">
        <v>109</v>
      </c>
    </row>
    <row r="3206" spans="2:186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1</v>
      </c>
      <c r="BI3206">
        <v>1</v>
      </c>
      <c r="BJ3206">
        <v>1</v>
      </c>
      <c r="BK3206">
        <v>1</v>
      </c>
      <c r="BL3206">
        <v>1</v>
      </c>
      <c r="BM3206">
        <v>2</v>
      </c>
      <c r="BN3206">
        <v>2</v>
      </c>
      <c r="BO3206">
        <v>3</v>
      </c>
      <c r="BP3206">
        <v>3</v>
      </c>
      <c r="BQ3206">
        <v>3</v>
      </c>
      <c r="BR3206">
        <v>3</v>
      </c>
      <c r="BS3206">
        <v>5</v>
      </c>
      <c r="BT3206">
        <v>6</v>
      </c>
      <c r="BU3206">
        <v>6</v>
      </c>
      <c r="BV3206">
        <v>7</v>
      </c>
      <c r="BW3206">
        <v>7</v>
      </c>
      <c r="BX3206">
        <v>9</v>
      </c>
      <c r="BY3206">
        <v>8</v>
      </c>
      <c r="BZ3206">
        <v>10</v>
      </c>
      <c r="CA3206">
        <v>15</v>
      </c>
      <c r="CB3206">
        <v>17</v>
      </c>
      <c r="CC3206">
        <v>22</v>
      </c>
      <c r="CD3206">
        <v>24</v>
      </c>
      <c r="CE3206">
        <v>24</v>
      </c>
      <c r="CF3206">
        <v>26</v>
      </c>
      <c r="CG3206">
        <v>26</v>
      </c>
      <c r="CH3206">
        <v>32</v>
      </c>
      <c r="CI3206">
        <v>38</v>
      </c>
      <c r="CJ3206">
        <v>39</v>
      </c>
      <c r="CK3206">
        <v>40</v>
      </c>
      <c r="CL3206">
        <v>41</v>
      </c>
      <c r="CM3206">
        <v>52</v>
      </c>
      <c r="CN3206">
        <v>55</v>
      </c>
      <c r="CO3206">
        <v>55</v>
      </c>
      <c r="CP3206">
        <v>58</v>
      </c>
      <c r="CQ3206">
        <v>62</v>
      </c>
      <c r="CR3206">
        <v>63</v>
      </c>
      <c r="CS3206">
        <v>63</v>
      </c>
      <c r="CT3206">
        <v>69</v>
      </c>
      <c r="CU3206">
        <v>69</v>
      </c>
      <c r="CV3206">
        <v>70</v>
      </c>
      <c r="CW3206">
        <v>72</v>
      </c>
      <c r="CX3206">
        <v>74</v>
      </c>
      <c r="CY3206">
        <v>74</v>
      </c>
      <c r="CZ3206">
        <v>76</v>
      </c>
      <c r="DA3206">
        <v>78</v>
      </c>
      <c r="DB3206">
        <v>78</v>
      </c>
      <c r="DC3206">
        <v>79</v>
      </c>
      <c r="DD3206">
        <v>80</v>
      </c>
      <c r="DE3206">
        <v>80</v>
      </c>
      <c r="DF3206">
        <v>81</v>
      </c>
      <c r="DG3206">
        <v>81</v>
      </c>
      <c r="DH3206">
        <v>81</v>
      </c>
      <c r="DI3206">
        <v>81</v>
      </c>
      <c r="DJ3206">
        <v>81</v>
      </c>
      <c r="DK3206">
        <v>81</v>
      </c>
      <c r="DL3206">
        <v>82</v>
      </c>
      <c r="DM3206">
        <v>82</v>
      </c>
      <c r="DN3206">
        <v>86</v>
      </c>
      <c r="DO3206">
        <v>86</v>
      </c>
      <c r="DP3206">
        <v>87</v>
      </c>
      <c r="DQ3206">
        <v>87</v>
      </c>
      <c r="DR3206">
        <v>88</v>
      </c>
      <c r="DS3206">
        <v>88</v>
      </c>
      <c r="DT3206">
        <v>88</v>
      </c>
      <c r="DU3206">
        <v>89</v>
      </c>
      <c r="DV3206">
        <v>89</v>
      </c>
      <c r="DW3206">
        <v>90</v>
      </c>
      <c r="DX3206">
        <v>90</v>
      </c>
      <c r="DY3206">
        <v>93</v>
      </c>
      <c r="DZ3206">
        <v>93</v>
      </c>
      <c r="EA3206">
        <v>94</v>
      </c>
      <c r="EB3206">
        <v>93</v>
      </c>
      <c r="EC3206">
        <v>95</v>
      </c>
      <c r="ED3206">
        <v>96</v>
      </c>
      <c r="EE3206">
        <v>99</v>
      </c>
      <c r="EF3206">
        <v>99</v>
      </c>
      <c r="EG3206">
        <v>101</v>
      </c>
      <c r="EH3206">
        <v>103</v>
      </c>
      <c r="EI3206">
        <v>103</v>
      </c>
      <c r="EJ3206">
        <v>105</v>
      </c>
      <c r="EK3206">
        <v>105</v>
      </c>
      <c r="EL3206">
        <v>107</v>
      </c>
      <c r="EM3206">
        <v>107</v>
      </c>
      <c r="EN3206">
        <v>108</v>
      </c>
      <c r="EO3206">
        <v>106</v>
      </c>
      <c r="EP3206">
        <v>109</v>
      </c>
      <c r="EQ3206">
        <v>112</v>
      </c>
      <c r="ER3206">
        <v>114</v>
      </c>
      <c r="ES3206">
        <v>114</v>
      </c>
      <c r="ET3206">
        <v>116</v>
      </c>
      <c r="EU3206">
        <v>116</v>
      </c>
      <c r="EV3206">
        <v>116</v>
      </c>
      <c r="EW3206">
        <v>116</v>
      </c>
      <c r="EX3206">
        <v>115</v>
      </c>
      <c r="EY3206">
        <v>115</v>
      </c>
      <c r="EZ3206">
        <v>115</v>
      </c>
      <c r="FA3206">
        <v>116</v>
      </c>
      <c r="FB3206">
        <v>118</v>
      </c>
      <c r="FC3206">
        <v>118</v>
      </c>
      <c r="FD3206">
        <v>118</v>
      </c>
      <c r="FE3206">
        <v>118</v>
      </c>
      <c r="FF3206">
        <v>118</v>
      </c>
      <c r="FG3206">
        <v>119</v>
      </c>
      <c r="FH3206">
        <v>119</v>
      </c>
      <c r="FI3206">
        <v>119</v>
      </c>
      <c r="FJ3206">
        <v>120</v>
      </c>
      <c r="FK3206">
        <v>121</v>
      </c>
      <c r="FL3206">
        <v>126</v>
      </c>
      <c r="FM3206">
        <v>126</v>
      </c>
      <c r="FN3206">
        <v>127</v>
      </c>
      <c r="FO3206">
        <v>127</v>
      </c>
      <c r="FP3206">
        <v>128</v>
      </c>
      <c r="FQ3206">
        <v>128</v>
      </c>
      <c r="FR3206">
        <v>129</v>
      </c>
      <c r="FS3206">
        <v>129</v>
      </c>
      <c r="FT3206">
        <v>129</v>
      </c>
      <c r="FU3206">
        <v>130</v>
      </c>
      <c r="FV3206">
        <v>131</v>
      </c>
      <c r="FW3206">
        <v>131</v>
      </c>
      <c r="FX3206">
        <v>135</v>
      </c>
      <c r="FY3206">
        <v>135</v>
      </c>
      <c r="FZ3206">
        <v>138</v>
      </c>
      <c r="GA3206">
        <v>138</v>
      </c>
      <c r="GB3206">
        <v>139</v>
      </c>
      <c r="GC3206">
        <v>139</v>
      </c>
      <c r="GD3206">
        <v>141</v>
      </c>
    </row>
    <row r="3207" spans="2:186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1</v>
      </c>
      <c r="CY3207">
        <v>1</v>
      </c>
      <c r="CZ3207">
        <v>2</v>
      </c>
      <c r="DA3207">
        <v>2</v>
      </c>
      <c r="DB3207">
        <v>2</v>
      </c>
      <c r="DC3207">
        <v>2</v>
      </c>
      <c r="DD3207">
        <v>4</v>
      </c>
      <c r="DE3207">
        <v>5</v>
      </c>
      <c r="DF3207">
        <v>5</v>
      </c>
      <c r="DG3207">
        <v>5</v>
      </c>
      <c r="DH3207">
        <v>5</v>
      </c>
      <c r="DI3207">
        <v>5</v>
      </c>
      <c r="DJ3207">
        <v>12</v>
      </c>
      <c r="DK3207">
        <v>15</v>
      </c>
      <c r="DL3207">
        <v>16</v>
      </c>
      <c r="DM3207">
        <v>18</v>
      </c>
      <c r="DN3207">
        <v>18</v>
      </c>
      <c r="DO3207">
        <v>19</v>
      </c>
      <c r="DP3207">
        <v>20</v>
      </c>
      <c r="DQ3207">
        <v>21</v>
      </c>
      <c r="DR3207">
        <v>21</v>
      </c>
      <c r="DS3207">
        <v>21</v>
      </c>
      <c r="DT3207">
        <v>22</v>
      </c>
      <c r="DU3207">
        <v>22</v>
      </c>
      <c r="DV3207">
        <v>24</v>
      </c>
      <c r="DW3207">
        <v>24</v>
      </c>
      <c r="DX3207">
        <v>26</v>
      </c>
      <c r="DY3207">
        <v>30</v>
      </c>
      <c r="DZ3207">
        <v>31</v>
      </c>
      <c r="EA3207">
        <v>32</v>
      </c>
      <c r="EB3207">
        <v>32</v>
      </c>
      <c r="EC3207">
        <v>34</v>
      </c>
      <c r="ED3207">
        <v>37</v>
      </c>
      <c r="EE3207">
        <v>38</v>
      </c>
      <c r="EF3207">
        <v>38</v>
      </c>
      <c r="EG3207">
        <v>40</v>
      </c>
      <c r="EH3207">
        <v>42</v>
      </c>
      <c r="EI3207">
        <v>46</v>
      </c>
      <c r="EJ3207">
        <v>46</v>
      </c>
      <c r="EK3207">
        <v>48</v>
      </c>
      <c r="EL3207">
        <v>53</v>
      </c>
      <c r="EM3207">
        <v>54</v>
      </c>
      <c r="EN3207">
        <v>55</v>
      </c>
      <c r="EO3207">
        <v>60</v>
      </c>
      <c r="EP3207">
        <v>63</v>
      </c>
      <c r="EQ3207">
        <v>63</v>
      </c>
      <c r="ER3207">
        <v>66</v>
      </c>
      <c r="ES3207">
        <v>66</v>
      </c>
      <c r="ET3207">
        <v>66</v>
      </c>
      <c r="EU3207">
        <v>66</v>
      </c>
      <c r="EV3207">
        <v>68</v>
      </c>
      <c r="EW3207">
        <v>69</v>
      </c>
      <c r="EX3207">
        <v>74</v>
      </c>
      <c r="EY3207">
        <v>77</v>
      </c>
      <c r="EZ3207">
        <v>79</v>
      </c>
      <c r="FA3207">
        <v>80</v>
      </c>
      <c r="FB3207">
        <v>81</v>
      </c>
      <c r="FC3207">
        <v>81</v>
      </c>
      <c r="FD3207">
        <v>81</v>
      </c>
      <c r="FE3207">
        <v>84</v>
      </c>
      <c r="FF3207">
        <v>84</v>
      </c>
      <c r="FG3207">
        <v>84</v>
      </c>
      <c r="FH3207">
        <v>84</v>
      </c>
      <c r="FI3207">
        <v>84</v>
      </c>
      <c r="FJ3207">
        <v>86</v>
      </c>
      <c r="FK3207">
        <v>87</v>
      </c>
      <c r="FL3207">
        <v>87</v>
      </c>
      <c r="FM3207">
        <v>88</v>
      </c>
      <c r="FN3207">
        <v>89</v>
      </c>
      <c r="FO3207">
        <v>90</v>
      </c>
      <c r="FP3207">
        <v>91</v>
      </c>
      <c r="FQ3207">
        <v>91</v>
      </c>
      <c r="FR3207">
        <v>91</v>
      </c>
      <c r="FS3207">
        <v>91</v>
      </c>
      <c r="FT3207">
        <v>91</v>
      </c>
      <c r="FU3207">
        <v>92</v>
      </c>
      <c r="FV3207">
        <v>92</v>
      </c>
      <c r="FW3207">
        <v>93</v>
      </c>
      <c r="FX3207">
        <v>95</v>
      </c>
      <c r="FY3207">
        <v>97</v>
      </c>
      <c r="FZ3207">
        <v>99</v>
      </c>
      <c r="GA3207">
        <v>100</v>
      </c>
      <c r="GB3207">
        <v>103</v>
      </c>
      <c r="GC3207">
        <v>104</v>
      </c>
      <c r="GD3207">
        <v>107</v>
      </c>
    </row>
    <row r="3208" spans="2:186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2</v>
      </c>
      <c r="CA3208">
        <v>3</v>
      </c>
      <c r="CB3208">
        <v>4</v>
      </c>
      <c r="CC3208">
        <v>4</v>
      </c>
      <c r="CD3208">
        <v>4</v>
      </c>
      <c r="CE3208">
        <v>4</v>
      </c>
      <c r="CF3208">
        <v>4</v>
      </c>
      <c r="CG3208">
        <v>4</v>
      </c>
      <c r="CH3208">
        <v>4</v>
      </c>
      <c r="CI3208">
        <v>5</v>
      </c>
      <c r="CJ3208">
        <v>5</v>
      </c>
      <c r="CK3208">
        <v>5</v>
      </c>
      <c r="CL3208">
        <v>5</v>
      </c>
      <c r="CM3208">
        <v>7</v>
      </c>
      <c r="CN3208">
        <v>8</v>
      </c>
      <c r="CO3208">
        <v>8</v>
      </c>
      <c r="CP3208">
        <v>8</v>
      </c>
      <c r="CQ3208">
        <v>8</v>
      </c>
      <c r="CR3208">
        <v>9</v>
      </c>
      <c r="CS3208">
        <v>10</v>
      </c>
      <c r="CT3208">
        <v>10</v>
      </c>
      <c r="CU3208">
        <v>10</v>
      </c>
      <c r="CV3208">
        <v>10</v>
      </c>
      <c r="CW3208">
        <v>10</v>
      </c>
      <c r="CX3208">
        <v>9</v>
      </c>
      <c r="CY3208">
        <v>10</v>
      </c>
      <c r="CZ3208">
        <v>10</v>
      </c>
      <c r="DA3208">
        <v>10</v>
      </c>
      <c r="DB3208">
        <v>10</v>
      </c>
      <c r="DC3208">
        <v>10</v>
      </c>
      <c r="DD3208">
        <v>12</v>
      </c>
      <c r="DE3208">
        <v>13</v>
      </c>
      <c r="DF3208">
        <v>13</v>
      </c>
      <c r="DG3208">
        <v>13</v>
      </c>
      <c r="DH3208">
        <v>14</v>
      </c>
      <c r="DI3208">
        <v>14</v>
      </c>
      <c r="DJ3208">
        <v>15</v>
      </c>
      <c r="DK3208">
        <v>15</v>
      </c>
      <c r="DL3208">
        <v>16</v>
      </c>
      <c r="DM3208">
        <v>16</v>
      </c>
      <c r="DN3208">
        <v>16</v>
      </c>
      <c r="DO3208">
        <v>16</v>
      </c>
      <c r="DP3208">
        <v>19</v>
      </c>
      <c r="DQ3208">
        <v>19</v>
      </c>
      <c r="DR3208">
        <v>19</v>
      </c>
      <c r="DS3208">
        <v>19</v>
      </c>
      <c r="DT3208">
        <v>20</v>
      </c>
      <c r="DU3208">
        <v>20</v>
      </c>
      <c r="DV3208">
        <v>21</v>
      </c>
      <c r="DW3208">
        <v>21</v>
      </c>
      <c r="DX3208">
        <v>22</v>
      </c>
      <c r="DY3208">
        <v>23</v>
      </c>
      <c r="DZ3208">
        <v>25</v>
      </c>
      <c r="EA3208">
        <v>27</v>
      </c>
      <c r="EB3208">
        <v>28</v>
      </c>
      <c r="EC3208">
        <v>31</v>
      </c>
      <c r="ED3208">
        <v>34</v>
      </c>
      <c r="EE3208">
        <v>34</v>
      </c>
      <c r="EF3208">
        <v>34</v>
      </c>
      <c r="EG3208">
        <v>34</v>
      </c>
      <c r="EH3208">
        <v>34</v>
      </c>
      <c r="EI3208">
        <v>34</v>
      </c>
      <c r="EJ3208">
        <v>35</v>
      </c>
      <c r="EK3208">
        <v>38</v>
      </c>
      <c r="EL3208">
        <v>43</v>
      </c>
      <c r="EM3208">
        <v>44</v>
      </c>
      <c r="EN3208">
        <v>44</v>
      </c>
      <c r="EO3208">
        <v>44</v>
      </c>
      <c r="EP3208">
        <v>45</v>
      </c>
      <c r="EQ3208">
        <v>45</v>
      </c>
      <c r="ER3208">
        <v>45</v>
      </c>
      <c r="ES3208">
        <v>45</v>
      </c>
      <c r="ET3208">
        <v>45</v>
      </c>
      <c r="EU3208">
        <v>45</v>
      </c>
      <c r="EV3208">
        <v>46</v>
      </c>
      <c r="EW3208">
        <v>48</v>
      </c>
      <c r="EX3208">
        <v>48</v>
      </c>
      <c r="EY3208">
        <v>48</v>
      </c>
      <c r="EZ3208">
        <v>49</v>
      </c>
      <c r="FA3208">
        <v>55</v>
      </c>
      <c r="FB3208">
        <v>55</v>
      </c>
      <c r="FC3208">
        <v>55</v>
      </c>
      <c r="FD3208">
        <v>57</v>
      </c>
      <c r="FE3208">
        <v>57</v>
      </c>
      <c r="FF3208">
        <v>60</v>
      </c>
      <c r="FG3208">
        <v>65</v>
      </c>
      <c r="FH3208">
        <v>65</v>
      </c>
      <c r="FI3208">
        <v>67</v>
      </c>
      <c r="FJ3208">
        <v>66</v>
      </c>
      <c r="FK3208">
        <v>67</v>
      </c>
      <c r="FL3208">
        <v>67</v>
      </c>
      <c r="FM3208">
        <v>72</v>
      </c>
      <c r="FN3208">
        <v>73</v>
      </c>
      <c r="FO3208">
        <v>75</v>
      </c>
      <c r="FP3208">
        <v>76</v>
      </c>
      <c r="FQ3208">
        <v>76</v>
      </c>
      <c r="FR3208">
        <v>78</v>
      </c>
      <c r="FS3208">
        <v>80</v>
      </c>
      <c r="FT3208">
        <v>80</v>
      </c>
      <c r="FU3208">
        <v>84</v>
      </c>
      <c r="FV3208">
        <v>87</v>
      </c>
      <c r="FW3208">
        <v>87</v>
      </c>
      <c r="FX3208">
        <v>88</v>
      </c>
      <c r="FY3208">
        <v>88</v>
      </c>
      <c r="FZ3208">
        <v>92</v>
      </c>
      <c r="GA3208">
        <v>92</v>
      </c>
      <c r="GB3208">
        <v>93</v>
      </c>
      <c r="GC3208">
        <v>96</v>
      </c>
      <c r="GD3208">
        <v>100</v>
      </c>
    </row>
    <row r="3209" spans="2:186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1</v>
      </c>
      <c r="BU3209">
        <v>3</v>
      </c>
      <c r="BV3209">
        <v>3</v>
      </c>
      <c r="BW3209">
        <v>3</v>
      </c>
      <c r="BX3209">
        <v>3</v>
      </c>
      <c r="BY3209">
        <v>4</v>
      </c>
      <c r="BZ3209">
        <v>4</v>
      </c>
      <c r="CA3209">
        <v>4</v>
      </c>
      <c r="CB3209">
        <v>4</v>
      </c>
      <c r="CC3209">
        <v>5</v>
      </c>
      <c r="CD3209">
        <v>5</v>
      </c>
      <c r="CE3209">
        <v>6</v>
      </c>
      <c r="CF3209">
        <v>7</v>
      </c>
      <c r="CG3209">
        <v>8</v>
      </c>
      <c r="CH3209">
        <v>8</v>
      </c>
      <c r="CI3209">
        <v>10</v>
      </c>
      <c r="CJ3209">
        <v>15</v>
      </c>
      <c r="CK3209">
        <v>16</v>
      </c>
      <c r="CL3209">
        <v>16</v>
      </c>
      <c r="CM3209">
        <v>18</v>
      </c>
      <c r="CN3209">
        <v>18</v>
      </c>
      <c r="CO3209">
        <v>18</v>
      </c>
      <c r="CP3209">
        <v>21</v>
      </c>
      <c r="CQ3209">
        <v>23</v>
      </c>
      <c r="CR3209">
        <v>24</v>
      </c>
      <c r="CS3209">
        <v>30</v>
      </c>
      <c r="CT3209">
        <v>30</v>
      </c>
      <c r="CU3209">
        <v>30</v>
      </c>
      <c r="CV3209">
        <v>30</v>
      </c>
      <c r="CW3209">
        <v>36</v>
      </c>
      <c r="CX3209">
        <v>36</v>
      </c>
      <c r="CY3209">
        <v>38</v>
      </c>
      <c r="CZ3209">
        <v>39</v>
      </c>
      <c r="DA3209">
        <v>39</v>
      </c>
      <c r="DB3209">
        <v>39</v>
      </c>
      <c r="DC3209">
        <v>39</v>
      </c>
      <c r="DD3209">
        <v>41</v>
      </c>
      <c r="DE3209">
        <v>41</v>
      </c>
      <c r="DF3209">
        <v>43</v>
      </c>
      <c r="DG3209">
        <v>44</v>
      </c>
      <c r="DH3209">
        <v>44</v>
      </c>
      <c r="DI3209">
        <v>44</v>
      </c>
      <c r="DJ3209">
        <v>46</v>
      </c>
      <c r="DK3209">
        <v>47</v>
      </c>
      <c r="DL3209">
        <v>48</v>
      </c>
      <c r="DM3209">
        <v>49</v>
      </c>
      <c r="DN3209">
        <v>49</v>
      </c>
      <c r="DO3209">
        <v>50</v>
      </c>
      <c r="DP3209">
        <v>50</v>
      </c>
      <c r="DQ3209">
        <v>50</v>
      </c>
      <c r="DR3209">
        <v>50</v>
      </c>
      <c r="DS3209">
        <v>54</v>
      </c>
      <c r="DT3209">
        <v>55</v>
      </c>
      <c r="DU3209">
        <v>55</v>
      </c>
      <c r="DV3209">
        <v>55</v>
      </c>
      <c r="DW3209">
        <v>55</v>
      </c>
      <c r="DX3209">
        <v>55</v>
      </c>
      <c r="DY3209">
        <v>55</v>
      </c>
      <c r="DZ3209">
        <v>57</v>
      </c>
      <c r="EA3209">
        <v>58</v>
      </c>
      <c r="EB3209">
        <v>63</v>
      </c>
      <c r="EC3209">
        <v>69</v>
      </c>
      <c r="ED3209">
        <v>73</v>
      </c>
      <c r="EE3209">
        <v>73</v>
      </c>
      <c r="EF3209">
        <v>74</v>
      </c>
      <c r="EG3209">
        <v>100</v>
      </c>
      <c r="EH3209">
        <v>150</v>
      </c>
      <c r="EI3209">
        <v>213</v>
      </c>
      <c r="EJ3209">
        <v>229</v>
      </c>
      <c r="EK3209">
        <v>239</v>
      </c>
      <c r="EL3209">
        <v>254</v>
      </c>
      <c r="EM3209">
        <v>255</v>
      </c>
      <c r="EN3209">
        <v>277</v>
      </c>
      <c r="EO3209">
        <v>300</v>
      </c>
      <c r="EP3209">
        <v>303</v>
      </c>
      <c r="EQ3209">
        <v>306</v>
      </c>
      <c r="ER3209">
        <v>336</v>
      </c>
      <c r="ES3209">
        <v>343</v>
      </c>
      <c r="ET3209">
        <v>344</v>
      </c>
      <c r="EU3209">
        <v>342</v>
      </c>
      <c r="EV3209">
        <v>343</v>
      </c>
      <c r="EW3209">
        <v>344</v>
      </c>
      <c r="EX3209">
        <v>344</v>
      </c>
      <c r="EY3209">
        <v>343</v>
      </c>
      <c r="EZ3209">
        <v>343</v>
      </c>
      <c r="FA3209">
        <v>346</v>
      </c>
      <c r="FB3209">
        <v>347</v>
      </c>
      <c r="FC3209">
        <v>350</v>
      </c>
      <c r="FD3209">
        <v>351</v>
      </c>
      <c r="FE3209">
        <v>352</v>
      </c>
      <c r="FF3209">
        <v>355</v>
      </c>
      <c r="FG3209">
        <v>355</v>
      </c>
      <c r="FH3209">
        <v>354</v>
      </c>
      <c r="FI3209">
        <v>359</v>
      </c>
      <c r="FJ3209">
        <v>361</v>
      </c>
      <c r="FK3209">
        <v>366</v>
      </c>
      <c r="FL3209">
        <v>366</v>
      </c>
      <c r="FM3209">
        <v>368</v>
      </c>
      <c r="FN3209">
        <v>368</v>
      </c>
      <c r="FO3209">
        <v>368</v>
      </c>
      <c r="FP3209">
        <v>367</v>
      </c>
      <c r="FQ3209">
        <v>370</v>
      </c>
      <c r="FR3209">
        <v>373</v>
      </c>
      <c r="FS3209">
        <v>374</v>
      </c>
      <c r="FT3209">
        <v>375</v>
      </c>
      <c r="FU3209">
        <v>376</v>
      </c>
      <c r="FV3209">
        <v>381</v>
      </c>
      <c r="FW3209">
        <v>382</v>
      </c>
      <c r="FX3209">
        <v>384</v>
      </c>
      <c r="FY3209">
        <v>386</v>
      </c>
      <c r="FZ3209">
        <v>386</v>
      </c>
      <c r="GA3209">
        <v>387</v>
      </c>
      <c r="GB3209">
        <v>387</v>
      </c>
      <c r="GC3209">
        <v>388</v>
      </c>
      <c r="GD3209">
        <v>389</v>
      </c>
    </row>
    <row r="3210" spans="2:186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2</v>
      </c>
      <c r="CB3210">
        <v>2</v>
      </c>
      <c r="CC3210">
        <v>2</v>
      </c>
      <c r="CD3210">
        <v>2</v>
      </c>
      <c r="CE3210">
        <v>4</v>
      </c>
      <c r="CF3210">
        <v>5</v>
      </c>
      <c r="CG3210">
        <v>7</v>
      </c>
      <c r="CH3210">
        <v>7</v>
      </c>
      <c r="CI3210">
        <v>7</v>
      </c>
      <c r="CJ3210">
        <v>7</v>
      </c>
      <c r="CK3210">
        <v>7</v>
      </c>
      <c r="CL3210">
        <v>7</v>
      </c>
      <c r="CM3210">
        <v>7</v>
      </c>
      <c r="CN3210">
        <v>8</v>
      </c>
      <c r="CO3210">
        <v>8</v>
      </c>
      <c r="CP3210">
        <v>10</v>
      </c>
      <c r="CQ3210">
        <v>12</v>
      </c>
      <c r="CR3210">
        <v>12</v>
      </c>
      <c r="CS3210">
        <v>13</v>
      </c>
      <c r="CT3210">
        <v>16</v>
      </c>
      <c r="CU3210">
        <v>16</v>
      </c>
      <c r="CV3210">
        <v>17</v>
      </c>
      <c r="CW3210">
        <v>17</v>
      </c>
      <c r="CX3210">
        <v>17</v>
      </c>
      <c r="CY3210">
        <v>17</v>
      </c>
      <c r="CZ3210">
        <v>18</v>
      </c>
      <c r="DA3210">
        <v>18</v>
      </c>
      <c r="DB3210">
        <v>19</v>
      </c>
      <c r="DC3210">
        <v>19</v>
      </c>
      <c r="DD3210">
        <v>19</v>
      </c>
      <c r="DE3210">
        <v>18</v>
      </c>
      <c r="DF3210">
        <v>18</v>
      </c>
      <c r="DG3210">
        <v>19</v>
      </c>
      <c r="DH3210">
        <v>20</v>
      </c>
      <c r="DI3210">
        <v>22</v>
      </c>
      <c r="DJ3210">
        <v>22</v>
      </c>
      <c r="DK3210">
        <v>22</v>
      </c>
      <c r="DL3210">
        <v>24</v>
      </c>
      <c r="DM3210">
        <v>25</v>
      </c>
      <c r="DN3210">
        <v>27</v>
      </c>
      <c r="DO3210">
        <v>27</v>
      </c>
      <c r="DP3210">
        <v>27</v>
      </c>
      <c r="DQ3210">
        <v>27</v>
      </c>
      <c r="DR3210">
        <v>27</v>
      </c>
      <c r="DS3210">
        <v>29</v>
      </c>
      <c r="DT3210">
        <v>29</v>
      </c>
      <c r="DU3210">
        <v>29</v>
      </c>
      <c r="DV3210">
        <v>29</v>
      </c>
      <c r="DW3210">
        <v>29</v>
      </c>
      <c r="DX3210">
        <v>29</v>
      </c>
      <c r="DY3210">
        <v>29</v>
      </c>
      <c r="DZ3210">
        <v>30</v>
      </c>
      <c r="EA3210">
        <v>30</v>
      </c>
      <c r="EB3210">
        <v>30</v>
      </c>
      <c r="EC3210">
        <v>30</v>
      </c>
      <c r="ED3210">
        <v>30</v>
      </c>
      <c r="EE3210">
        <v>30</v>
      </c>
      <c r="EF3210">
        <v>30</v>
      </c>
      <c r="EG3210">
        <v>30</v>
      </c>
      <c r="EH3210">
        <v>30</v>
      </c>
      <c r="EI3210">
        <v>31</v>
      </c>
      <c r="EJ3210">
        <v>31</v>
      </c>
      <c r="EK3210">
        <v>31</v>
      </c>
      <c r="EL3210">
        <v>32</v>
      </c>
      <c r="EM3210">
        <v>32</v>
      </c>
      <c r="EN3210">
        <v>32</v>
      </c>
      <c r="EO3210">
        <v>32</v>
      </c>
      <c r="EP3210">
        <v>32</v>
      </c>
      <c r="EQ3210">
        <v>32</v>
      </c>
      <c r="ER3210">
        <v>35</v>
      </c>
      <c r="ES3210">
        <v>37</v>
      </c>
      <c r="ET3210">
        <v>37</v>
      </c>
      <c r="EU3210">
        <v>38</v>
      </c>
      <c r="EV3210">
        <v>39</v>
      </c>
      <c r="EW3210">
        <v>39</v>
      </c>
      <c r="EX3210">
        <v>39</v>
      </c>
      <c r="EY3210">
        <v>39</v>
      </c>
      <c r="EZ3210">
        <v>39</v>
      </c>
      <c r="FA3210">
        <v>39</v>
      </c>
      <c r="FB3210">
        <v>41</v>
      </c>
      <c r="FC3210">
        <v>41</v>
      </c>
      <c r="FD3210">
        <v>41</v>
      </c>
      <c r="FE3210">
        <v>42</v>
      </c>
      <c r="FF3210">
        <v>49</v>
      </c>
      <c r="FG3210">
        <v>49</v>
      </c>
      <c r="FH3210">
        <v>50</v>
      </c>
      <c r="FI3210">
        <v>53</v>
      </c>
      <c r="FJ3210">
        <v>54</v>
      </c>
      <c r="FK3210">
        <v>57</v>
      </c>
      <c r="FL3210">
        <v>59</v>
      </c>
      <c r="FM3210">
        <v>63</v>
      </c>
      <c r="FN3210">
        <v>63</v>
      </c>
      <c r="FO3210">
        <v>65</v>
      </c>
      <c r="FP3210">
        <v>68</v>
      </c>
      <c r="FQ3210">
        <v>70</v>
      </c>
      <c r="FR3210">
        <v>73</v>
      </c>
      <c r="FS3210">
        <v>76</v>
      </c>
      <c r="FT3210">
        <v>80</v>
      </c>
      <c r="FU3210">
        <v>83</v>
      </c>
      <c r="FV3210">
        <v>87</v>
      </c>
      <c r="FW3210">
        <v>89</v>
      </c>
      <c r="FX3210">
        <v>89</v>
      </c>
      <c r="FY3210">
        <v>97</v>
      </c>
      <c r="FZ3210">
        <v>97</v>
      </c>
      <c r="GA3210">
        <v>98</v>
      </c>
      <c r="GB3210">
        <v>102</v>
      </c>
      <c r="GC3210">
        <v>105</v>
      </c>
      <c r="GD3210">
        <v>108</v>
      </c>
    </row>
    <row r="3211" spans="2:186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1</v>
      </c>
      <c r="BC3211">
        <v>1</v>
      </c>
      <c r="BD3211">
        <v>1</v>
      </c>
      <c r="BE3211">
        <v>1</v>
      </c>
      <c r="BF3211">
        <v>1</v>
      </c>
      <c r="BG3211">
        <v>1</v>
      </c>
      <c r="BH3211">
        <v>1</v>
      </c>
      <c r="BI3211">
        <v>1</v>
      </c>
      <c r="BJ3211">
        <v>1</v>
      </c>
      <c r="BK3211">
        <v>1</v>
      </c>
      <c r="BL3211">
        <v>1</v>
      </c>
      <c r="BM3211">
        <v>1</v>
      </c>
      <c r="BN3211">
        <v>2</v>
      </c>
      <c r="BO3211">
        <v>1</v>
      </c>
      <c r="BP3211">
        <v>2</v>
      </c>
      <c r="BQ3211">
        <v>2</v>
      </c>
      <c r="BR3211">
        <v>2</v>
      </c>
      <c r="BS3211">
        <v>3</v>
      </c>
      <c r="BT3211">
        <v>4</v>
      </c>
      <c r="BU3211">
        <v>5</v>
      </c>
      <c r="BV3211">
        <v>6</v>
      </c>
      <c r="BW3211">
        <v>6</v>
      </c>
      <c r="BX3211">
        <v>8</v>
      </c>
      <c r="BY3211">
        <v>12</v>
      </c>
      <c r="BZ3211">
        <v>12</v>
      </c>
      <c r="CA3211">
        <v>12</v>
      </c>
      <c r="CB3211">
        <v>13</v>
      </c>
      <c r="CC3211">
        <v>19</v>
      </c>
      <c r="CD3211">
        <v>22</v>
      </c>
      <c r="CE3211">
        <v>29</v>
      </c>
      <c r="CF3211">
        <v>31</v>
      </c>
      <c r="CG3211">
        <v>38</v>
      </c>
      <c r="CH3211">
        <v>38</v>
      </c>
      <c r="CI3211">
        <v>39</v>
      </c>
      <c r="CJ3211">
        <v>52</v>
      </c>
      <c r="CK3211">
        <v>53</v>
      </c>
      <c r="CL3211">
        <v>61</v>
      </c>
      <c r="CM3211">
        <v>70</v>
      </c>
      <c r="CN3211">
        <v>79</v>
      </c>
      <c r="CO3211">
        <v>84</v>
      </c>
      <c r="CP3211">
        <v>91</v>
      </c>
      <c r="CQ3211">
        <v>93</v>
      </c>
      <c r="CR3211">
        <v>97</v>
      </c>
      <c r="CS3211">
        <v>99</v>
      </c>
      <c r="CT3211">
        <v>100</v>
      </c>
      <c r="CU3211">
        <v>103</v>
      </c>
      <c r="CV3211">
        <v>105</v>
      </c>
      <c r="CW3211">
        <v>108</v>
      </c>
      <c r="CX3211">
        <v>109</v>
      </c>
      <c r="CY3211">
        <v>113</v>
      </c>
      <c r="CZ3211">
        <v>118</v>
      </c>
      <c r="DA3211">
        <v>132</v>
      </c>
      <c r="DB3211">
        <v>133</v>
      </c>
      <c r="DC3211">
        <v>137</v>
      </c>
      <c r="DD3211">
        <v>141</v>
      </c>
      <c r="DE3211">
        <v>145</v>
      </c>
      <c r="DF3211">
        <v>153</v>
      </c>
      <c r="DG3211">
        <v>154</v>
      </c>
      <c r="DH3211">
        <v>155</v>
      </c>
      <c r="DI3211">
        <v>163</v>
      </c>
      <c r="DJ3211">
        <v>170</v>
      </c>
      <c r="DK3211">
        <v>171</v>
      </c>
      <c r="DL3211">
        <v>174</v>
      </c>
      <c r="DM3211">
        <v>183</v>
      </c>
      <c r="DN3211">
        <v>198</v>
      </c>
      <c r="DO3211">
        <v>208</v>
      </c>
      <c r="DP3211">
        <v>215</v>
      </c>
      <c r="DQ3211">
        <v>220</v>
      </c>
      <c r="DR3211">
        <v>225</v>
      </c>
      <c r="DS3211">
        <v>232</v>
      </c>
      <c r="DT3211">
        <v>238</v>
      </c>
      <c r="DU3211">
        <v>244</v>
      </c>
      <c r="DV3211">
        <v>246</v>
      </c>
      <c r="DW3211">
        <v>252</v>
      </c>
      <c r="DX3211">
        <v>252</v>
      </c>
      <c r="DY3211">
        <v>275</v>
      </c>
      <c r="DZ3211">
        <v>301</v>
      </c>
      <c r="EA3211">
        <v>309</v>
      </c>
      <c r="EB3211">
        <v>316</v>
      </c>
      <c r="EC3211">
        <v>320</v>
      </c>
      <c r="ED3211">
        <v>322</v>
      </c>
      <c r="EE3211">
        <v>326</v>
      </c>
      <c r="EF3211">
        <v>327</v>
      </c>
      <c r="EG3211">
        <v>335</v>
      </c>
      <c r="EH3211">
        <v>331</v>
      </c>
      <c r="EI3211">
        <v>336</v>
      </c>
      <c r="EJ3211">
        <v>338</v>
      </c>
      <c r="EK3211">
        <v>340</v>
      </c>
      <c r="EL3211">
        <v>348</v>
      </c>
      <c r="EM3211">
        <v>347</v>
      </c>
      <c r="EN3211">
        <v>351</v>
      </c>
      <c r="EO3211">
        <v>354</v>
      </c>
      <c r="EP3211">
        <v>357</v>
      </c>
      <c r="EQ3211">
        <v>362</v>
      </c>
      <c r="ER3211">
        <v>368</v>
      </c>
      <c r="ES3211">
        <v>371</v>
      </c>
      <c r="ET3211">
        <v>374</v>
      </c>
      <c r="EU3211">
        <v>375</v>
      </c>
      <c r="EV3211">
        <v>378</v>
      </c>
      <c r="EW3211">
        <v>380</v>
      </c>
      <c r="EX3211">
        <v>387</v>
      </c>
      <c r="EY3211">
        <v>397</v>
      </c>
      <c r="EZ3211">
        <v>403</v>
      </c>
      <c r="FA3211">
        <v>405</v>
      </c>
      <c r="FB3211">
        <v>410</v>
      </c>
      <c r="FC3211">
        <v>410</v>
      </c>
      <c r="FD3211">
        <v>412</v>
      </c>
      <c r="FE3211">
        <v>415</v>
      </c>
      <c r="FF3211">
        <v>416</v>
      </c>
      <c r="FG3211">
        <v>420</v>
      </c>
      <c r="FH3211">
        <v>423</v>
      </c>
      <c r="FI3211">
        <v>429</v>
      </c>
      <c r="FJ3211">
        <v>429</v>
      </c>
      <c r="FK3211">
        <v>435</v>
      </c>
      <c r="FL3211">
        <v>442</v>
      </c>
      <c r="FM3211">
        <v>443</v>
      </c>
      <c r="FN3211">
        <v>447</v>
      </c>
      <c r="FO3211">
        <v>449</v>
      </c>
      <c r="FP3211">
        <v>452</v>
      </c>
      <c r="FQ3211">
        <v>456</v>
      </c>
      <c r="FR3211">
        <v>459</v>
      </c>
      <c r="FS3211">
        <v>467</v>
      </c>
      <c r="FT3211">
        <v>469</v>
      </c>
      <c r="FU3211">
        <v>476</v>
      </c>
      <c r="FV3211">
        <v>483</v>
      </c>
      <c r="FW3211">
        <v>486</v>
      </c>
      <c r="FX3211">
        <v>491</v>
      </c>
      <c r="FY3211">
        <v>504</v>
      </c>
      <c r="FZ3211">
        <v>508</v>
      </c>
      <c r="GA3211">
        <v>511</v>
      </c>
      <c r="GB3211">
        <v>514</v>
      </c>
      <c r="GC3211">
        <v>518</v>
      </c>
      <c r="GD3211">
        <v>532</v>
      </c>
    </row>
    <row r="3212" spans="2:186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1</v>
      </c>
      <c r="BH3212">
        <v>2</v>
      </c>
      <c r="BI3212">
        <v>2</v>
      </c>
      <c r="BJ3212">
        <v>3</v>
      </c>
      <c r="BK3212">
        <v>3</v>
      </c>
      <c r="BL3212">
        <v>7</v>
      </c>
      <c r="BM3212">
        <v>8</v>
      </c>
      <c r="BN3212">
        <v>11</v>
      </c>
      <c r="BO3212">
        <v>14</v>
      </c>
      <c r="BP3212">
        <v>20</v>
      </c>
      <c r="BQ3212">
        <v>21</v>
      </c>
      <c r="BR3212">
        <v>28</v>
      </c>
      <c r="BS3212">
        <v>31</v>
      </c>
      <c r="BT3212">
        <v>40</v>
      </c>
      <c r="BU3212">
        <v>44</v>
      </c>
      <c r="BV3212">
        <v>62</v>
      </c>
      <c r="BW3212">
        <v>78</v>
      </c>
      <c r="BX3212">
        <v>87</v>
      </c>
      <c r="BY3212">
        <v>112</v>
      </c>
      <c r="BZ3212">
        <v>174</v>
      </c>
      <c r="CA3212">
        <v>194</v>
      </c>
      <c r="CB3212">
        <v>207</v>
      </c>
      <c r="CC3212">
        <v>267</v>
      </c>
      <c r="CD3212">
        <v>291</v>
      </c>
      <c r="CE3212">
        <v>319</v>
      </c>
      <c r="CF3212">
        <v>342</v>
      </c>
      <c r="CG3212">
        <v>368</v>
      </c>
      <c r="CH3212">
        <v>379</v>
      </c>
      <c r="CI3212">
        <v>397</v>
      </c>
      <c r="CJ3212">
        <v>432</v>
      </c>
      <c r="CK3212">
        <v>453</v>
      </c>
      <c r="CL3212">
        <v>497</v>
      </c>
      <c r="CM3212">
        <v>532</v>
      </c>
      <c r="CN3212">
        <v>559</v>
      </c>
      <c r="CO3212">
        <v>584</v>
      </c>
      <c r="CP3212">
        <v>598</v>
      </c>
      <c r="CQ3212">
        <v>621</v>
      </c>
      <c r="CR3212">
        <v>684</v>
      </c>
      <c r="CS3212">
        <v>718</v>
      </c>
      <c r="CT3212">
        <v>729</v>
      </c>
      <c r="CU3212">
        <v>764</v>
      </c>
      <c r="CV3212">
        <v>792</v>
      </c>
      <c r="CW3212">
        <v>817</v>
      </c>
      <c r="CX3212">
        <v>835</v>
      </c>
      <c r="CY3212">
        <v>846</v>
      </c>
      <c r="CZ3212">
        <v>876</v>
      </c>
      <c r="DA3212">
        <v>898</v>
      </c>
      <c r="DB3212">
        <v>926</v>
      </c>
      <c r="DC3212">
        <v>954</v>
      </c>
      <c r="DD3212">
        <v>964</v>
      </c>
      <c r="DE3212">
        <v>985</v>
      </c>
      <c r="DF3212">
        <v>1000</v>
      </c>
      <c r="DG3212">
        <v>1025</v>
      </c>
      <c r="DH3212">
        <v>1032</v>
      </c>
      <c r="DI3212">
        <v>1054</v>
      </c>
      <c r="DJ3212">
        <v>1067</v>
      </c>
      <c r="DK3212">
        <v>1083</v>
      </c>
      <c r="DL3212">
        <v>1106</v>
      </c>
      <c r="DM3212">
        <v>1146</v>
      </c>
      <c r="DN3212">
        <v>1174</v>
      </c>
      <c r="DO3212">
        <v>1198</v>
      </c>
      <c r="DP3212">
        <v>1226</v>
      </c>
      <c r="DQ3212">
        <v>1252</v>
      </c>
      <c r="DR3212">
        <v>1272</v>
      </c>
      <c r="DS3212">
        <v>1299</v>
      </c>
      <c r="DT3212">
        <v>1321</v>
      </c>
      <c r="DU3212">
        <v>1339</v>
      </c>
      <c r="DV3212">
        <v>1375</v>
      </c>
      <c r="DW3212">
        <v>1411</v>
      </c>
      <c r="DX3212">
        <v>1446</v>
      </c>
      <c r="DY3212">
        <v>1492</v>
      </c>
      <c r="DZ3212">
        <v>1546</v>
      </c>
      <c r="EA3212">
        <v>1579</v>
      </c>
      <c r="EB3212">
        <v>1624</v>
      </c>
      <c r="EC3212">
        <v>1678</v>
      </c>
      <c r="ED3212">
        <v>1754</v>
      </c>
      <c r="EE3212">
        <v>1820</v>
      </c>
      <c r="EF3212">
        <v>1858</v>
      </c>
      <c r="EG3212">
        <v>1919</v>
      </c>
      <c r="EH3212">
        <v>1933</v>
      </c>
      <c r="EI3212">
        <v>1946</v>
      </c>
      <c r="EJ3212">
        <v>1983</v>
      </c>
      <c r="EK3212">
        <v>2033</v>
      </c>
      <c r="EL3212">
        <v>2096</v>
      </c>
      <c r="EM3212">
        <v>2128</v>
      </c>
      <c r="EN3212">
        <v>2146</v>
      </c>
      <c r="EO3212">
        <v>2162</v>
      </c>
      <c r="EP3212">
        <v>2170</v>
      </c>
      <c r="EQ3212">
        <v>2193</v>
      </c>
      <c r="ER3212">
        <v>2234</v>
      </c>
      <c r="ES3212">
        <v>2264</v>
      </c>
      <c r="ET3212">
        <v>2289</v>
      </c>
      <c r="EU3212">
        <v>2311</v>
      </c>
      <c r="EV3212">
        <v>2332</v>
      </c>
      <c r="EW3212">
        <v>2342</v>
      </c>
      <c r="EX3212">
        <v>2368</v>
      </c>
      <c r="EY3212">
        <v>2383</v>
      </c>
      <c r="EZ3212">
        <v>2413</v>
      </c>
      <c r="FA3212">
        <v>2426</v>
      </c>
      <c r="FB3212">
        <v>2448</v>
      </c>
      <c r="FC3212">
        <v>2463</v>
      </c>
      <c r="FD3212">
        <v>2500</v>
      </c>
      <c r="FE3212">
        <v>2543</v>
      </c>
      <c r="FF3212">
        <v>2560</v>
      </c>
      <c r="FG3212">
        <v>2579</v>
      </c>
      <c r="FH3212">
        <v>2584</v>
      </c>
      <c r="FI3212">
        <v>2591</v>
      </c>
      <c r="FJ3212">
        <v>2603</v>
      </c>
      <c r="FK3212">
        <v>2615</v>
      </c>
      <c r="FL3212">
        <v>2629</v>
      </c>
      <c r="FM3212">
        <v>2663</v>
      </c>
      <c r="FN3212">
        <v>2681</v>
      </c>
      <c r="FO3212">
        <v>2685</v>
      </c>
      <c r="FP3212">
        <v>2708</v>
      </c>
      <c r="FQ3212">
        <v>2721</v>
      </c>
      <c r="FR3212">
        <v>2725</v>
      </c>
      <c r="FS3212">
        <v>2784</v>
      </c>
      <c r="FT3212">
        <v>2822</v>
      </c>
      <c r="FU3212">
        <v>2860</v>
      </c>
      <c r="FV3212">
        <v>2891</v>
      </c>
      <c r="FW3212">
        <v>2925</v>
      </c>
      <c r="FX3212">
        <v>2947</v>
      </c>
      <c r="FY3212">
        <v>2964</v>
      </c>
      <c r="FZ3212">
        <v>2987</v>
      </c>
      <c r="GA3212">
        <v>3005</v>
      </c>
      <c r="GB3212">
        <v>3037</v>
      </c>
      <c r="GC3212">
        <v>3058</v>
      </c>
      <c r="GD3212">
        <v>3097</v>
      </c>
    </row>
    <row r="3213" spans="2:186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1</v>
      </c>
      <c r="BV3213">
        <v>1</v>
      </c>
      <c r="BW3213">
        <v>2</v>
      </c>
      <c r="BX3213">
        <v>2</v>
      </c>
      <c r="BY3213">
        <v>3</v>
      </c>
      <c r="BZ3213">
        <v>3</v>
      </c>
      <c r="CA3213">
        <v>3</v>
      </c>
      <c r="CB3213">
        <v>3</v>
      </c>
      <c r="CC3213">
        <v>4</v>
      </c>
      <c r="CD3213">
        <v>4</v>
      </c>
      <c r="CE3213">
        <v>5</v>
      </c>
      <c r="CF3213">
        <v>5</v>
      </c>
      <c r="CG3213">
        <v>8</v>
      </c>
      <c r="CH3213">
        <v>8</v>
      </c>
      <c r="CI3213">
        <v>8</v>
      </c>
      <c r="CJ3213">
        <v>8</v>
      </c>
      <c r="CK3213">
        <v>8</v>
      </c>
      <c r="CL3213">
        <v>8</v>
      </c>
      <c r="CM3213">
        <v>10</v>
      </c>
      <c r="CN3213">
        <v>10</v>
      </c>
      <c r="CO3213">
        <v>10</v>
      </c>
      <c r="CP3213">
        <v>10</v>
      </c>
      <c r="CQ3213">
        <v>10</v>
      </c>
      <c r="CR3213">
        <v>10</v>
      </c>
      <c r="CS3213">
        <v>10</v>
      </c>
      <c r="CT3213">
        <v>12</v>
      </c>
      <c r="CU3213">
        <v>13</v>
      </c>
      <c r="CV3213">
        <v>14</v>
      </c>
      <c r="CW3213">
        <v>15</v>
      </c>
      <c r="CX3213">
        <v>16</v>
      </c>
      <c r="CY3213">
        <v>16</v>
      </c>
      <c r="CZ3213">
        <v>16</v>
      </c>
      <c r="DA3213">
        <v>16</v>
      </c>
      <c r="DB3213">
        <v>19</v>
      </c>
      <c r="DC3213">
        <v>19</v>
      </c>
      <c r="DD3213">
        <v>19</v>
      </c>
      <c r="DE3213">
        <v>19</v>
      </c>
      <c r="DF3213">
        <v>20</v>
      </c>
      <c r="DG3213">
        <v>20</v>
      </c>
      <c r="DH3213">
        <v>21</v>
      </c>
      <c r="DI3213">
        <v>22</v>
      </c>
      <c r="DJ3213">
        <v>22</v>
      </c>
      <c r="DK3213">
        <v>25</v>
      </c>
      <c r="DL3213">
        <v>27</v>
      </c>
      <c r="DM3213">
        <v>28</v>
      </c>
      <c r="DN3213">
        <v>28</v>
      </c>
      <c r="DO3213">
        <v>30</v>
      </c>
      <c r="DP3213">
        <v>34</v>
      </c>
      <c r="DQ3213">
        <v>36</v>
      </c>
      <c r="DR3213">
        <v>43</v>
      </c>
      <c r="DS3213">
        <v>46</v>
      </c>
      <c r="DT3213">
        <v>50</v>
      </c>
      <c r="DU3213">
        <v>53</v>
      </c>
      <c r="DV3213">
        <v>59</v>
      </c>
      <c r="DW3213">
        <v>63</v>
      </c>
      <c r="DX3213">
        <v>67</v>
      </c>
      <c r="DY3213">
        <v>77</v>
      </c>
      <c r="DZ3213">
        <v>84</v>
      </c>
      <c r="EA3213">
        <v>92</v>
      </c>
      <c r="EB3213">
        <v>95</v>
      </c>
      <c r="EC3213">
        <v>99</v>
      </c>
      <c r="ED3213">
        <v>104</v>
      </c>
      <c r="EE3213">
        <v>113</v>
      </c>
      <c r="EF3213">
        <v>114</v>
      </c>
      <c r="EG3213">
        <v>136</v>
      </c>
      <c r="EH3213">
        <v>145</v>
      </c>
      <c r="EI3213">
        <v>152</v>
      </c>
      <c r="EJ3213">
        <v>155</v>
      </c>
      <c r="EK3213">
        <v>159</v>
      </c>
      <c r="EL3213">
        <v>166</v>
      </c>
      <c r="EM3213">
        <v>169</v>
      </c>
      <c r="EN3213">
        <v>174</v>
      </c>
      <c r="EO3213">
        <v>182</v>
      </c>
      <c r="EP3213">
        <v>188</v>
      </c>
      <c r="EQ3213">
        <v>193</v>
      </c>
      <c r="ER3213">
        <v>198</v>
      </c>
      <c r="ES3213">
        <v>199</v>
      </c>
      <c r="ET3213">
        <v>202</v>
      </c>
      <c r="EU3213">
        <v>210</v>
      </c>
      <c r="EV3213">
        <v>212</v>
      </c>
      <c r="EW3213">
        <v>214</v>
      </c>
      <c r="EX3213">
        <v>224</v>
      </c>
      <c r="EY3213">
        <v>227</v>
      </c>
      <c r="EZ3213">
        <v>226</v>
      </c>
      <c r="FA3213">
        <v>227</v>
      </c>
      <c r="FB3213">
        <v>228</v>
      </c>
      <c r="FC3213">
        <v>230</v>
      </c>
      <c r="FD3213">
        <v>232</v>
      </c>
      <c r="FE3213">
        <v>237</v>
      </c>
      <c r="FF3213">
        <v>243</v>
      </c>
      <c r="FG3213">
        <v>249</v>
      </c>
      <c r="FH3213">
        <v>250</v>
      </c>
      <c r="FI3213">
        <v>260</v>
      </c>
      <c r="FJ3213">
        <v>264</v>
      </c>
      <c r="FK3213">
        <v>273</v>
      </c>
      <c r="FL3213">
        <v>280</v>
      </c>
      <c r="FM3213">
        <v>284</v>
      </c>
      <c r="FN3213">
        <v>288</v>
      </c>
      <c r="FO3213">
        <v>293</v>
      </c>
      <c r="FP3213">
        <v>301</v>
      </c>
      <c r="FQ3213">
        <v>315</v>
      </c>
      <c r="FR3213">
        <v>330</v>
      </c>
      <c r="FS3213">
        <v>339</v>
      </c>
      <c r="FT3213">
        <v>350</v>
      </c>
      <c r="FU3213">
        <v>350</v>
      </c>
      <c r="FV3213">
        <v>350</v>
      </c>
      <c r="FW3213">
        <v>363</v>
      </c>
      <c r="FX3213">
        <v>381</v>
      </c>
      <c r="FY3213">
        <v>387</v>
      </c>
      <c r="FZ3213">
        <v>391</v>
      </c>
      <c r="GA3213">
        <v>393</v>
      </c>
      <c r="GB3213">
        <v>393</v>
      </c>
      <c r="GC3213">
        <v>393</v>
      </c>
      <c r="GD3213">
        <v>410</v>
      </c>
    </row>
    <row r="3214" spans="2:186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1</v>
      </c>
      <c r="CS3214">
        <v>1</v>
      </c>
      <c r="CT3214">
        <v>1</v>
      </c>
      <c r="CU3214">
        <v>1</v>
      </c>
      <c r="CV3214">
        <v>1</v>
      </c>
      <c r="CW3214">
        <v>1</v>
      </c>
      <c r="CX3214">
        <v>2</v>
      </c>
      <c r="CY3214">
        <v>2</v>
      </c>
      <c r="CZ3214">
        <v>2</v>
      </c>
      <c r="DA3214">
        <v>2</v>
      </c>
      <c r="DB3214">
        <v>2</v>
      </c>
      <c r="DC3214">
        <v>2</v>
      </c>
      <c r="DD3214">
        <v>2</v>
      </c>
      <c r="DE3214">
        <v>2</v>
      </c>
      <c r="DF3214">
        <v>2</v>
      </c>
      <c r="DG3214">
        <v>2</v>
      </c>
      <c r="DH3214">
        <v>2</v>
      </c>
      <c r="DI3214">
        <v>2</v>
      </c>
      <c r="DJ3214">
        <v>2</v>
      </c>
      <c r="DK3214">
        <v>2</v>
      </c>
      <c r="DL3214">
        <v>2</v>
      </c>
      <c r="DM3214">
        <v>2</v>
      </c>
      <c r="DN3214">
        <v>2</v>
      </c>
      <c r="DO3214">
        <v>2</v>
      </c>
      <c r="DP3214">
        <v>2</v>
      </c>
      <c r="DQ3214">
        <v>2</v>
      </c>
      <c r="DR3214">
        <v>2</v>
      </c>
      <c r="DS3214">
        <v>2</v>
      </c>
      <c r="DT3214">
        <v>2</v>
      </c>
      <c r="DU3214">
        <v>3</v>
      </c>
      <c r="DV3214">
        <v>3</v>
      </c>
      <c r="DW3214">
        <v>3</v>
      </c>
      <c r="DX3214">
        <v>3</v>
      </c>
      <c r="DY3214">
        <v>3</v>
      </c>
      <c r="DZ3214">
        <v>3</v>
      </c>
      <c r="EA3214">
        <v>3</v>
      </c>
      <c r="EB3214">
        <v>3</v>
      </c>
      <c r="EC3214">
        <v>3</v>
      </c>
      <c r="ED3214">
        <v>3</v>
      </c>
      <c r="EE3214">
        <v>3</v>
      </c>
      <c r="EF3214">
        <v>3</v>
      </c>
      <c r="EG3214">
        <v>3</v>
      </c>
      <c r="EH3214">
        <v>3</v>
      </c>
      <c r="EI3214">
        <v>3</v>
      </c>
      <c r="EJ3214">
        <v>3</v>
      </c>
      <c r="EK3214">
        <v>3</v>
      </c>
      <c r="EL3214">
        <v>3</v>
      </c>
      <c r="EM3214">
        <v>3</v>
      </c>
      <c r="EN3214">
        <v>3</v>
      </c>
      <c r="EO3214">
        <v>2</v>
      </c>
      <c r="EP3214">
        <v>2</v>
      </c>
      <c r="EQ3214">
        <v>2</v>
      </c>
      <c r="ER3214">
        <v>2</v>
      </c>
      <c r="ES3214">
        <v>3</v>
      </c>
      <c r="ET3214">
        <v>3</v>
      </c>
      <c r="EU3214">
        <v>3</v>
      </c>
      <c r="EV3214">
        <v>3</v>
      </c>
      <c r="EW3214">
        <v>3</v>
      </c>
      <c r="EX3214">
        <v>3</v>
      </c>
      <c r="EY3214">
        <v>3</v>
      </c>
      <c r="EZ3214">
        <v>3</v>
      </c>
      <c r="FA3214">
        <v>3</v>
      </c>
      <c r="FB3214">
        <v>3</v>
      </c>
      <c r="FC3214">
        <v>3</v>
      </c>
      <c r="FD3214">
        <v>3</v>
      </c>
      <c r="FE3214">
        <v>3</v>
      </c>
      <c r="FF3214">
        <v>3</v>
      </c>
      <c r="FG3214">
        <v>3</v>
      </c>
      <c r="FH3214">
        <v>3</v>
      </c>
      <c r="FI3214">
        <v>3</v>
      </c>
      <c r="FJ3214">
        <v>3</v>
      </c>
      <c r="FK3214">
        <v>3</v>
      </c>
      <c r="FL3214">
        <v>3</v>
      </c>
      <c r="FM3214">
        <v>3</v>
      </c>
      <c r="FN3214">
        <v>3</v>
      </c>
      <c r="FO3214">
        <v>3</v>
      </c>
      <c r="FP3214">
        <v>3</v>
      </c>
      <c r="FQ3214">
        <v>3</v>
      </c>
      <c r="FR3214">
        <v>3</v>
      </c>
      <c r="FS3214">
        <v>3</v>
      </c>
      <c r="FT3214">
        <v>3</v>
      </c>
      <c r="FU3214">
        <v>3</v>
      </c>
      <c r="FV3214">
        <v>3</v>
      </c>
      <c r="FW3214">
        <v>3</v>
      </c>
      <c r="FX3214">
        <v>3</v>
      </c>
      <c r="FY3214">
        <v>3</v>
      </c>
      <c r="FZ3214">
        <v>3</v>
      </c>
      <c r="GA3214">
        <v>3</v>
      </c>
      <c r="GB3214">
        <v>3</v>
      </c>
      <c r="GC3214">
        <v>3</v>
      </c>
      <c r="GD3214">
        <v>3</v>
      </c>
    </row>
    <row r="3215" spans="2:186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1</v>
      </c>
      <c r="BM3215">
        <v>1</v>
      </c>
      <c r="BN3215">
        <v>1</v>
      </c>
      <c r="BO3215">
        <v>2</v>
      </c>
      <c r="BP3215">
        <v>2</v>
      </c>
      <c r="BQ3215">
        <v>2</v>
      </c>
      <c r="BR3215">
        <v>2</v>
      </c>
      <c r="BS3215">
        <v>3</v>
      </c>
      <c r="BT3215">
        <v>3</v>
      </c>
      <c r="BU3215">
        <v>3</v>
      </c>
      <c r="BV3215">
        <v>4</v>
      </c>
      <c r="BW3215">
        <v>5</v>
      </c>
      <c r="BX3215">
        <v>8</v>
      </c>
      <c r="BY3215">
        <v>11</v>
      </c>
      <c r="BZ3215">
        <v>18</v>
      </c>
      <c r="CA3215">
        <v>18</v>
      </c>
      <c r="CB3215">
        <v>22</v>
      </c>
      <c r="CC3215">
        <v>23</v>
      </c>
      <c r="CD3215">
        <v>23</v>
      </c>
      <c r="CE3215">
        <v>24</v>
      </c>
      <c r="CF3215">
        <v>24</v>
      </c>
      <c r="CG3215">
        <v>28</v>
      </c>
      <c r="CH3215">
        <v>31</v>
      </c>
      <c r="CI3215">
        <v>33</v>
      </c>
      <c r="CJ3215">
        <v>60</v>
      </c>
      <c r="CK3215">
        <v>60</v>
      </c>
      <c r="CL3215">
        <v>63</v>
      </c>
      <c r="CM3215">
        <v>69</v>
      </c>
      <c r="CN3215">
        <v>83</v>
      </c>
      <c r="CO3215">
        <v>86</v>
      </c>
      <c r="CP3215">
        <v>86</v>
      </c>
      <c r="CQ3215">
        <v>88</v>
      </c>
      <c r="CR3215">
        <v>90</v>
      </c>
      <c r="CS3215">
        <v>91</v>
      </c>
      <c r="CT3215">
        <v>91</v>
      </c>
      <c r="CU3215">
        <v>91</v>
      </c>
      <c r="CV3215">
        <v>93</v>
      </c>
      <c r="CW3215">
        <v>93</v>
      </c>
      <c r="CX3215">
        <v>96</v>
      </c>
      <c r="CY3215">
        <v>96</v>
      </c>
      <c r="CZ3215">
        <v>99</v>
      </c>
      <c r="DA3215">
        <v>99</v>
      </c>
      <c r="DB3215">
        <v>99</v>
      </c>
      <c r="DC3215">
        <v>99</v>
      </c>
      <c r="DD3215">
        <v>99</v>
      </c>
      <c r="DE3215">
        <v>100</v>
      </c>
      <c r="DF3215">
        <v>101</v>
      </c>
      <c r="DG3215">
        <v>103</v>
      </c>
      <c r="DH3215">
        <v>105</v>
      </c>
      <c r="DI3215">
        <v>108</v>
      </c>
      <c r="DJ3215">
        <v>110</v>
      </c>
      <c r="DK3215">
        <v>112</v>
      </c>
      <c r="DL3215">
        <v>113</v>
      </c>
      <c r="DM3215">
        <v>113</v>
      </c>
      <c r="DN3215">
        <v>114</v>
      </c>
      <c r="DO3215">
        <v>115</v>
      </c>
      <c r="DP3215">
        <v>115</v>
      </c>
      <c r="DQ3215">
        <v>115</v>
      </c>
      <c r="DR3215">
        <v>119</v>
      </c>
      <c r="DS3215">
        <v>119</v>
      </c>
      <c r="DT3215">
        <v>120</v>
      </c>
      <c r="DU3215">
        <v>121</v>
      </c>
      <c r="DV3215">
        <v>122</v>
      </c>
      <c r="DW3215">
        <v>124</v>
      </c>
      <c r="DX3215">
        <v>124</v>
      </c>
      <c r="DY3215">
        <v>125</v>
      </c>
      <c r="DZ3215">
        <v>125</v>
      </c>
      <c r="EA3215">
        <v>125</v>
      </c>
      <c r="EB3215">
        <v>126</v>
      </c>
      <c r="EC3215">
        <v>127</v>
      </c>
      <c r="ED3215">
        <v>128</v>
      </c>
      <c r="EE3215">
        <v>128</v>
      </c>
      <c r="EF3215">
        <v>128</v>
      </c>
      <c r="EG3215">
        <v>132</v>
      </c>
      <c r="EH3215">
        <v>133</v>
      </c>
      <c r="EI3215">
        <v>133</v>
      </c>
      <c r="EJ3215">
        <v>137</v>
      </c>
      <c r="EK3215">
        <v>142</v>
      </c>
      <c r="EL3215">
        <v>142</v>
      </c>
      <c r="EM3215">
        <v>145</v>
      </c>
      <c r="EN3215">
        <v>149</v>
      </c>
      <c r="EO3215">
        <v>150</v>
      </c>
      <c r="EP3215">
        <v>150</v>
      </c>
      <c r="EQ3215">
        <v>150</v>
      </c>
      <c r="ER3215">
        <v>154</v>
      </c>
      <c r="ES3215">
        <v>156</v>
      </c>
      <c r="ET3215">
        <v>156</v>
      </c>
      <c r="EU3215">
        <v>158</v>
      </c>
      <c r="EV3215">
        <v>158</v>
      </c>
      <c r="EW3215">
        <v>158</v>
      </c>
      <c r="EX3215">
        <v>159</v>
      </c>
      <c r="EY3215">
        <v>161</v>
      </c>
      <c r="EZ3215">
        <v>161</v>
      </c>
      <c r="FA3215">
        <v>163</v>
      </c>
      <c r="FB3215">
        <v>165</v>
      </c>
      <c r="FC3215">
        <v>165</v>
      </c>
      <c r="FD3215">
        <v>168</v>
      </c>
      <c r="FE3215">
        <v>169</v>
      </c>
      <c r="FF3215">
        <v>177</v>
      </c>
      <c r="FG3215">
        <v>177</v>
      </c>
      <c r="FH3215">
        <v>178</v>
      </c>
      <c r="FI3215">
        <v>179</v>
      </c>
      <c r="FJ3215">
        <v>181</v>
      </c>
      <c r="FK3215">
        <v>181</v>
      </c>
      <c r="FL3215">
        <v>186</v>
      </c>
      <c r="FM3215">
        <v>190</v>
      </c>
      <c r="FN3215">
        <v>193</v>
      </c>
      <c r="FO3215">
        <v>194</v>
      </c>
      <c r="FP3215">
        <v>199</v>
      </c>
      <c r="FQ3215">
        <v>204</v>
      </c>
      <c r="FR3215">
        <v>209</v>
      </c>
      <c r="FS3215">
        <v>215</v>
      </c>
      <c r="FT3215">
        <v>222</v>
      </c>
      <c r="FU3215">
        <v>224</v>
      </c>
      <c r="FV3215">
        <v>226</v>
      </c>
      <c r="FW3215">
        <v>237</v>
      </c>
      <c r="FX3215">
        <v>240</v>
      </c>
      <c r="FY3215">
        <v>245</v>
      </c>
      <c r="FZ3215">
        <v>251</v>
      </c>
      <c r="GA3215">
        <v>259</v>
      </c>
      <c r="GB3215">
        <v>265</v>
      </c>
      <c r="GC3215">
        <v>277</v>
      </c>
      <c r="GD3215">
        <v>283</v>
      </c>
    </row>
    <row r="3216" spans="2:186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7</v>
      </c>
      <c r="BE3216">
        <v>8</v>
      </c>
      <c r="BF3216">
        <v>8</v>
      </c>
      <c r="BG3216">
        <v>8</v>
      </c>
      <c r="BH3216">
        <v>12</v>
      </c>
      <c r="BI3216">
        <v>13</v>
      </c>
      <c r="BJ3216">
        <v>14</v>
      </c>
      <c r="BK3216">
        <v>19</v>
      </c>
      <c r="BL3216">
        <v>20</v>
      </c>
      <c r="BM3216">
        <v>32</v>
      </c>
      <c r="BN3216">
        <v>34</v>
      </c>
      <c r="BO3216">
        <v>37</v>
      </c>
      <c r="BP3216">
        <v>41</v>
      </c>
      <c r="BQ3216">
        <v>49</v>
      </c>
      <c r="BR3216">
        <v>55</v>
      </c>
      <c r="BS3216">
        <v>65</v>
      </c>
      <c r="BT3216">
        <v>70</v>
      </c>
      <c r="BU3216">
        <v>73</v>
      </c>
      <c r="BV3216">
        <v>89</v>
      </c>
      <c r="BW3216">
        <v>95</v>
      </c>
      <c r="BX3216">
        <v>97</v>
      </c>
      <c r="BY3216">
        <v>104</v>
      </c>
      <c r="BZ3216">
        <v>111</v>
      </c>
      <c r="CA3216">
        <v>117</v>
      </c>
      <c r="CB3216">
        <v>118</v>
      </c>
      <c r="CC3216">
        <v>119</v>
      </c>
      <c r="CD3216">
        <v>122</v>
      </c>
      <c r="CE3216">
        <v>123</v>
      </c>
      <c r="CF3216">
        <v>125</v>
      </c>
      <c r="CG3216">
        <v>126</v>
      </c>
      <c r="CH3216">
        <v>126</v>
      </c>
      <c r="CI3216">
        <v>126</v>
      </c>
      <c r="CJ3216">
        <v>128</v>
      </c>
      <c r="CK3216">
        <v>132</v>
      </c>
      <c r="CL3216">
        <v>135</v>
      </c>
      <c r="CM3216">
        <v>138</v>
      </c>
      <c r="CN3216">
        <v>139</v>
      </c>
      <c r="CO3216">
        <v>141</v>
      </c>
      <c r="CP3216">
        <v>141</v>
      </c>
      <c r="CQ3216">
        <v>146</v>
      </c>
      <c r="CR3216">
        <v>147</v>
      </c>
      <c r="CS3216">
        <v>149</v>
      </c>
      <c r="CT3216">
        <v>150</v>
      </c>
      <c r="CU3216">
        <v>151</v>
      </c>
      <c r="CV3216">
        <v>153</v>
      </c>
      <c r="CW3216">
        <v>154</v>
      </c>
      <c r="CX3216">
        <v>155</v>
      </c>
      <c r="CY3216">
        <v>155</v>
      </c>
      <c r="CZ3216">
        <v>158</v>
      </c>
      <c r="DA3216">
        <v>160</v>
      </c>
      <c r="DB3216">
        <v>161</v>
      </c>
      <c r="DC3216">
        <v>163</v>
      </c>
      <c r="DD3216">
        <v>167</v>
      </c>
      <c r="DE3216">
        <v>166</v>
      </c>
      <c r="DF3216">
        <v>166</v>
      </c>
      <c r="DG3216">
        <v>167</v>
      </c>
      <c r="DH3216">
        <v>170</v>
      </c>
      <c r="DI3216">
        <v>169</v>
      </c>
      <c r="DJ3216">
        <v>173</v>
      </c>
      <c r="DK3216">
        <v>173</v>
      </c>
      <c r="DL3216">
        <v>174</v>
      </c>
      <c r="DM3216">
        <v>174</v>
      </c>
      <c r="DN3216">
        <v>174</v>
      </c>
      <c r="DO3216">
        <v>179</v>
      </c>
      <c r="DP3216">
        <v>179</v>
      </c>
      <c r="DQ3216">
        <v>186</v>
      </c>
      <c r="DR3216">
        <v>187</v>
      </c>
      <c r="DS3216">
        <v>189</v>
      </c>
      <c r="DT3216">
        <v>189</v>
      </c>
      <c r="DU3216">
        <v>189</v>
      </c>
      <c r="DV3216">
        <v>191</v>
      </c>
      <c r="DW3216">
        <v>192</v>
      </c>
      <c r="DX3216">
        <v>196</v>
      </c>
      <c r="DY3216">
        <v>197</v>
      </c>
      <c r="DZ3216">
        <v>200</v>
      </c>
      <c r="EA3216">
        <v>200</v>
      </c>
      <c r="EB3216">
        <v>202</v>
      </c>
      <c r="EC3216">
        <v>202</v>
      </c>
      <c r="ED3216">
        <v>202</v>
      </c>
      <c r="EE3216">
        <v>205</v>
      </c>
      <c r="EF3216">
        <v>206</v>
      </c>
      <c r="EG3216">
        <v>210</v>
      </c>
      <c r="EH3216">
        <v>211</v>
      </c>
      <c r="EI3216">
        <v>211</v>
      </c>
      <c r="EJ3216">
        <v>211</v>
      </c>
      <c r="EK3216">
        <v>211</v>
      </c>
      <c r="EL3216">
        <v>216</v>
      </c>
      <c r="EM3216">
        <v>217</v>
      </c>
      <c r="EN3216">
        <v>224</v>
      </c>
      <c r="EO3216">
        <v>224</v>
      </c>
      <c r="EP3216">
        <v>225</v>
      </c>
      <c r="EQ3216">
        <v>230</v>
      </c>
      <c r="ER3216">
        <v>231</v>
      </c>
      <c r="ES3216">
        <v>233</v>
      </c>
      <c r="ET3216">
        <v>233</v>
      </c>
      <c r="EU3216">
        <v>236</v>
      </c>
      <c r="EV3216">
        <v>236</v>
      </c>
      <c r="EW3216">
        <v>237</v>
      </c>
      <c r="EX3216">
        <v>238</v>
      </c>
      <c r="EY3216">
        <v>239</v>
      </c>
      <c r="EZ3216">
        <v>242</v>
      </c>
      <c r="FA3216">
        <v>245</v>
      </c>
      <c r="FB3216">
        <v>245</v>
      </c>
      <c r="FC3216">
        <v>247</v>
      </c>
      <c r="FD3216">
        <v>248</v>
      </c>
      <c r="FE3216">
        <v>251</v>
      </c>
      <c r="FF3216">
        <v>252</v>
      </c>
      <c r="FG3216">
        <v>254</v>
      </c>
      <c r="FH3216">
        <v>258</v>
      </c>
      <c r="FI3216">
        <v>263</v>
      </c>
      <c r="FJ3216">
        <v>265</v>
      </c>
      <c r="FK3216">
        <v>268</v>
      </c>
      <c r="FL3216">
        <v>270</v>
      </c>
      <c r="FM3216">
        <v>279</v>
      </c>
      <c r="FN3216">
        <v>293</v>
      </c>
      <c r="FO3216">
        <v>297</v>
      </c>
      <c r="FP3216">
        <v>306</v>
      </c>
      <c r="FQ3216">
        <v>313</v>
      </c>
      <c r="FR3216">
        <v>323</v>
      </c>
      <c r="FS3216">
        <v>332</v>
      </c>
      <c r="FT3216">
        <v>336</v>
      </c>
      <c r="FU3216">
        <v>341</v>
      </c>
      <c r="FV3216">
        <v>361</v>
      </c>
      <c r="FW3216">
        <v>378</v>
      </c>
      <c r="FX3216">
        <v>388</v>
      </c>
      <c r="FY3216">
        <v>390</v>
      </c>
      <c r="FZ3216">
        <v>396</v>
      </c>
      <c r="GA3216">
        <v>402</v>
      </c>
      <c r="GB3216">
        <v>437</v>
      </c>
      <c r="GC3216">
        <v>452</v>
      </c>
      <c r="GD3216">
        <v>456</v>
      </c>
    </row>
    <row r="3217" spans="2:186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1</v>
      </c>
      <c r="BW3217">
        <v>1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2</v>
      </c>
      <c r="CF3217">
        <v>2</v>
      </c>
      <c r="CG3217">
        <v>2</v>
      </c>
      <c r="CH3217">
        <v>2</v>
      </c>
      <c r="CI3217">
        <v>2</v>
      </c>
      <c r="CJ3217">
        <v>2</v>
      </c>
      <c r="CK3217">
        <v>2</v>
      </c>
      <c r="CL3217">
        <v>2</v>
      </c>
      <c r="CM3217">
        <v>2</v>
      </c>
      <c r="CN3217">
        <v>2</v>
      </c>
      <c r="CO3217">
        <v>2</v>
      </c>
      <c r="CP3217">
        <v>2</v>
      </c>
      <c r="CQ3217">
        <v>2</v>
      </c>
      <c r="CR3217">
        <v>2</v>
      </c>
      <c r="CS3217">
        <v>2</v>
      </c>
      <c r="CT3217">
        <v>2</v>
      </c>
      <c r="CU3217">
        <v>2</v>
      </c>
      <c r="CV3217">
        <v>2</v>
      </c>
      <c r="CW3217">
        <v>2</v>
      </c>
      <c r="CX3217">
        <v>2</v>
      </c>
      <c r="CY3217">
        <v>2</v>
      </c>
      <c r="CZ3217">
        <v>2</v>
      </c>
      <c r="DA3217">
        <v>2</v>
      </c>
      <c r="DB3217">
        <v>3</v>
      </c>
      <c r="DC3217">
        <v>3</v>
      </c>
      <c r="DD3217">
        <v>3</v>
      </c>
      <c r="DE3217">
        <v>3</v>
      </c>
      <c r="DF3217">
        <v>3</v>
      </c>
      <c r="DG3217">
        <v>4</v>
      </c>
      <c r="DH3217">
        <v>4</v>
      </c>
      <c r="DI3217">
        <v>5</v>
      </c>
      <c r="DJ3217">
        <v>5</v>
      </c>
      <c r="DK3217">
        <v>5</v>
      </c>
      <c r="DL3217">
        <v>6</v>
      </c>
      <c r="DM3217">
        <v>6</v>
      </c>
      <c r="DN3217">
        <v>7</v>
      </c>
      <c r="DO3217">
        <v>7</v>
      </c>
      <c r="DP3217">
        <v>7</v>
      </c>
      <c r="DQ3217">
        <v>7</v>
      </c>
      <c r="DR3217">
        <v>7</v>
      </c>
      <c r="DS3217">
        <v>7</v>
      </c>
      <c r="DT3217">
        <v>7</v>
      </c>
      <c r="DU3217">
        <v>7</v>
      </c>
      <c r="DV3217">
        <v>7</v>
      </c>
      <c r="DW3217">
        <v>7</v>
      </c>
      <c r="DX3217">
        <v>7</v>
      </c>
      <c r="DY3217">
        <v>7</v>
      </c>
      <c r="DZ3217">
        <v>7</v>
      </c>
      <c r="EA3217">
        <v>8</v>
      </c>
      <c r="EB3217">
        <v>10</v>
      </c>
      <c r="EC3217">
        <v>10</v>
      </c>
      <c r="ED3217">
        <v>10</v>
      </c>
      <c r="EE3217">
        <v>13</v>
      </c>
      <c r="EF3217">
        <v>13</v>
      </c>
      <c r="EG3217">
        <v>13</v>
      </c>
      <c r="EH3217">
        <v>13</v>
      </c>
      <c r="EI3217">
        <v>21</v>
      </c>
      <c r="EJ3217">
        <v>21</v>
      </c>
      <c r="EK3217">
        <v>22</v>
      </c>
      <c r="EL3217">
        <v>24</v>
      </c>
      <c r="EM3217">
        <v>24</v>
      </c>
      <c r="EN3217">
        <v>23</v>
      </c>
      <c r="EO3217">
        <v>24</v>
      </c>
      <c r="EP3217">
        <v>24</v>
      </c>
      <c r="EQ3217">
        <v>24</v>
      </c>
      <c r="ER3217">
        <v>24</v>
      </c>
      <c r="ES3217">
        <v>24</v>
      </c>
      <c r="ET3217">
        <v>24</v>
      </c>
      <c r="EU3217">
        <v>24</v>
      </c>
      <c r="EV3217">
        <v>24</v>
      </c>
      <c r="EW3217">
        <v>24</v>
      </c>
      <c r="EX3217">
        <v>24</v>
      </c>
      <c r="EY3217">
        <v>24</v>
      </c>
      <c r="EZ3217">
        <v>24</v>
      </c>
      <c r="FA3217">
        <v>24</v>
      </c>
      <c r="FB3217">
        <v>24</v>
      </c>
      <c r="FC3217">
        <v>24</v>
      </c>
      <c r="FD3217">
        <v>24</v>
      </c>
      <c r="FE3217">
        <v>23</v>
      </c>
      <c r="FF3217">
        <v>23</v>
      </c>
      <c r="FG3217">
        <v>23</v>
      </c>
      <c r="FH3217">
        <v>23</v>
      </c>
      <c r="FI3217">
        <v>23</v>
      </c>
      <c r="FJ3217">
        <v>23</v>
      </c>
      <c r="FK3217">
        <v>24</v>
      </c>
      <c r="FL3217">
        <v>24</v>
      </c>
      <c r="FM3217">
        <v>24</v>
      </c>
      <c r="FN3217">
        <v>24</v>
      </c>
      <c r="FO3217">
        <v>24</v>
      </c>
      <c r="FP3217">
        <v>24</v>
      </c>
      <c r="FQ3217">
        <v>25</v>
      </c>
      <c r="FR3217">
        <v>26</v>
      </c>
      <c r="FS3217">
        <v>26</v>
      </c>
      <c r="FT3217">
        <v>26</v>
      </c>
      <c r="FU3217">
        <v>27</v>
      </c>
      <c r="FV3217">
        <v>28</v>
      </c>
      <c r="FW3217">
        <v>30</v>
      </c>
      <c r="FX3217">
        <v>31</v>
      </c>
      <c r="FY3217">
        <v>31</v>
      </c>
      <c r="FZ3217">
        <v>31</v>
      </c>
      <c r="GA3217">
        <v>32</v>
      </c>
      <c r="GB3217">
        <v>32</v>
      </c>
      <c r="GC3217">
        <v>32</v>
      </c>
      <c r="GD3217">
        <v>32</v>
      </c>
    </row>
    <row r="3218" spans="2:186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2</v>
      </c>
      <c r="BT3218">
        <v>2</v>
      </c>
      <c r="BU3218">
        <v>3</v>
      </c>
      <c r="BV3218">
        <v>3</v>
      </c>
      <c r="BW3218">
        <v>4</v>
      </c>
      <c r="BX3218">
        <v>4</v>
      </c>
      <c r="BY3218">
        <v>6</v>
      </c>
      <c r="BZ3218">
        <v>8</v>
      </c>
      <c r="CA3218">
        <v>8</v>
      </c>
      <c r="CB3218">
        <v>10</v>
      </c>
      <c r="CC3218">
        <v>10</v>
      </c>
      <c r="CD3218">
        <v>11</v>
      </c>
      <c r="CE3218">
        <v>13</v>
      </c>
      <c r="CF3218">
        <v>14</v>
      </c>
      <c r="CG3218">
        <v>13</v>
      </c>
      <c r="CH3218">
        <v>14</v>
      </c>
      <c r="CI3218">
        <v>14</v>
      </c>
      <c r="CJ3218">
        <v>16</v>
      </c>
      <c r="CK3218">
        <v>17</v>
      </c>
      <c r="CL3218">
        <v>18</v>
      </c>
      <c r="CM3218">
        <v>18</v>
      </c>
      <c r="CN3218">
        <v>18</v>
      </c>
      <c r="CO3218">
        <v>18</v>
      </c>
      <c r="CP3218">
        <v>18</v>
      </c>
      <c r="CQ3218">
        <v>19</v>
      </c>
      <c r="CR3218">
        <v>20</v>
      </c>
      <c r="CS3218">
        <v>21</v>
      </c>
      <c r="CT3218">
        <v>23</v>
      </c>
      <c r="CU3218">
        <v>25</v>
      </c>
      <c r="CV3218">
        <v>27</v>
      </c>
      <c r="CW3218">
        <v>28</v>
      </c>
      <c r="CX3218">
        <v>30</v>
      </c>
      <c r="CY3218">
        <v>30</v>
      </c>
      <c r="CZ3218">
        <v>32</v>
      </c>
      <c r="DA3218">
        <v>34</v>
      </c>
      <c r="DB3218">
        <v>34</v>
      </c>
      <c r="DC3218">
        <v>35</v>
      </c>
      <c r="DD3218">
        <v>35</v>
      </c>
      <c r="DE3218">
        <v>36</v>
      </c>
      <c r="DF3218">
        <v>38</v>
      </c>
      <c r="DG3218">
        <v>38</v>
      </c>
      <c r="DH3218">
        <v>38</v>
      </c>
      <c r="DI3218">
        <v>38</v>
      </c>
      <c r="DJ3218">
        <v>41</v>
      </c>
      <c r="DK3218">
        <v>42</v>
      </c>
      <c r="DL3218">
        <v>44</v>
      </c>
      <c r="DM3218">
        <v>44</v>
      </c>
      <c r="DN3218">
        <v>44</v>
      </c>
      <c r="DO3218">
        <v>45</v>
      </c>
      <c r="DP3218">
        <v>47</v>
      </c>
      <c r="DQ3218">
        <v>48</v>
      </c>
      <c r="DR3218">
        <v>48</v>
      </c>
      <c r="DS3218">
        <v>48</v>
      </c>
      <c r="DT3218">
        <v>48</v>
      </c>
      <c r="DU3218">
        <v>49</v>
      </c>
      <c r="DV3218">
        <v>50</v>
      </c>
      <c r="DW3218">
        <v>52</v>
      </c>
      <c r="DX3218">
        <v>54</v>
      </c>
      <c r="DY3218">
        <v>56</v>
      </c>
      <c r="DZ3218">
        <v>60</v>
      </c>
      <c r="EA3218">
        <v>60</v>
      </c>
      <c r="EB3218">
        <v>62</v>
      </c>
      <c r="EC3218">
        <v>62</v>
      </c>
      <c r="ED3218">
        <v>65</v>
      </c>
      <c r="EE3218">
        <v>68</v>
      </c>
      <c r="EF3218">
        <v>69</v>
      </c>
      <c r="EG3218">
        <v>70</v>
      </c>
      <c r="EH3218">
        <v>70</v>
      </c>
      <c r="EI3218">
        <v>72</v>
      </c>
      <c r="EJ3218">
        <v>72</v>
      </c>
      <c r="EK3218">
        <v>73</v>
      </c>
      <c r="EL3218">
        <v>78</v>
      </c>
      <c r="EM3218">
        <v>78</v>
      </c>
      <c r="EN3218">
        <v>79</v>
      </c>
      <c r="EO3218">
        <v>83</v>
      </c>
      <c r="EP3218">
        <v>83</v>
      </c>
      <c r="EQ3218">
        <v>87</v>
      </c>
      <c r="ER3218">
        <v>87</v>
      </c>
      <c r="ES3218">
        <v>88</v>
      </c>
      <c r="ET3218">
        <v>88</v>
      </c>
      <c r="EU3218">
        <v>91</v>
      </c>
      <c r="EV3218">
        <v>93</v>
      </c>
      <c r="EW3218">
        <v>95</v>
      </c>
      <c r="EX3218">
        <v>95</v>
      </c>
      <c r="EY3218">
        <v>96</v>
      </c>
      <c r="EZ3218">
        <v>96</v>
      </c>
      <c r="FA3218">
        <v>96</v>
      </c>
      <c r="FB3218">
        <v>96</v>
      </c>
      <c r="FC3218">
        <v>96</v>
      </c>
      <c r="FD3218">
        <v>96</v>
      </c>
      <c r="FE3218">
        <v>98</v>
      </c>
      <c r="FF3218">
        <v>97</v>
      </c>
      <c r="FG3218">
        <v>97</v>
      </c>
      <c r="FH3218">
        <v>97</v>
      </c>
      <c r="FI3218">
        <v>97</v>
      </c>
      <c r="FJ3218">
        <v>97</v>
      </c>
      <c r="FK3218">
        <v>99</v>
      </c>
      <c r="FL3218">
        <v>99</v>
      </c>
      <c r="FM3218">
        <v>100</v>
      </c>
      <c r="FN3218">
        <v>100</v>
      </c>
      <c r="FO3218">
        <v>100</v>
      </c>
      <c r="FP3218">
        <v>100</v>
      </c>
      <c r="FQ3218">
        <v>99</v>
      </c>
      <c r="FR3218">
        <v>102</v>
      </c>
      <c r="FS3218">
        <v>104</v>
      </c>
      <c r="FT3218">
        <v>105</v>
      </c>
      <c r="FU3218">
        <v>105</v>
      </c>
      <c r="FV3218">
        <v>105</v>
      </c>
      <c r="FW3218">
        <v>104</v>
      </c>
      <c r="FX3218">
        <v>105</v>
      </c>
      <c r="FY3218">
        <v>106</v>
      </c>
      <c r="FZ3218">
        <v>107</v>
      </c>
      <c r="GA3218">
        <v>107</v>
      </c>
      <c r="GB3218">
        <v>108</v>
      </c>
      <c r="GC3218">
        <v>108</v>
      </c>
      <c r="GD3218">
        <v>108</v>
      </c>
    </row>
    <row r="3219" spans="2:186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1</v>
      </c>
      <c r="BW3219">
        <v>1</v>
      </c>
      <c r="BX3219">
        <v>1</v>
      </c>
      <c r="BY3219">
        <v>1</v>
      </c>
      <c r="BZ3219">
        <v>1</v>
      </c>
      <c r="CA3219">
        <v>2</v>
      </c>
      <c r="CB3219">
        <v>2</v>
      </c>
      <c r="CC3219">
        <v>2</v>
      </c>
      <c r="CD3219">
        <v>2</v>
      </c>
      <c r="CE3219">
        <v>2</v>
      </c>
      <c r="CF3219">
        <v>2</v>
      </c>
      <c r="CG3219">
        <v>2</v>
      </c>
      <c r="CH3219">
        <v>2</v>
      </c>
      <c r="CI3219">
        <v>2</v>
      </c>
      <c r="CJ3219">
        <v>2</v>
      </c>
      <c r="CK3219">
        <v>2</v>
      </c>
      <c r="CL3219">
        <v>2</v>
      </c>
      <c r="CM3219">
        <v>2</v>
      </c>
      <c r="CN3219">
        <v>2</v>
      </c>
      <c r="CO3219">
        <v>2</v>
      </c>
      <c r="CP3219">
        <v>2</v>
      </c>
      <c r="CQ3219">
        <v>2</v>
      </c>
      <c r="CR3219">
        <v>2</v>
      </c>
      <c r="CS3219">
        <v>3</v>
      </c>
      <c r="CT3219">
        <v>3</v>
      </c>
      <c r="CU3219">
        <v>5</v>
      </c>
      <c r="CV3219">
        <v>5</v>
      </c>
      <c r="CW3219">
        <v>5</v>
      </c>
      <c r="CX3219">
        <v>5</v>
      </c>
      <c r="CY3219">
        <v>5</v>
      </c>
      <c r="CZ3219">
        <v>5</v>
      </c>
      <c r="DA3219">
        <v>5</v>
      </c>
      <c r="DB3219">
        <v>9</v>
      </c>
      <c r="DC3219">
        <v>9</v>
      </c>
      <c r="DD3219">
        <v>9</v>
      </c>
      <c r="DE3219">
        <v>10</v>
      </c>
      <c r="DF3219">
        <v>11</v>
      </c>
      <c r="DG3219">
        <v>11</v>
      </c>
      <c r="DH3219">
        <v>11</v>
      </c>
      <c r="DI3219">
        <v>11</v>
      </c>
      <c r="DJ3219">
        <v>11</v>
      </c>
      <c r="DK3219">
        <v>12</v>
      </c>
      <c r="DL3219">
        <v>12</v>
      </c>
      <c r="DM3219">
        <v>12</v>
      </c>
      <c r="DN3219">
        <v>12</v>
      </c>
      <c r="DO3219">
        <v>13</v>
      </c>
      <c r="DP3219">
        <v>14</v>
      </c>
      <c r="DQ3219">
        <v>14</v>
      </c>
      <c r="DR3219">
        <v>15</v>
      </c>
      <c r="DS3219">
        <v>15</v>
      </c>
      <c r="DT3219">
        <v>15</v>
      </c>
      <c r="DU3219">
        <v>16</v>
      </c>
      <c r="DV3219">
        <v>19</v>
      </c>
      <c r="DW3219">
        <v>20</v>
      </c>
      <c r="DX3219">
        <v>20</v>
      </c>
      <c r="DY3219">
        <v>24</v>
      </c>
      <c r="DZ3219">
        <v>24</v>
      </c>
      <c r="EA3219">
        <v>25</v>
      </c>
      <c r="EB3219">
        <v>26</v>
      </c>
      <c r="EC3219">
        <v>26</v>
      </c>
      <c r="ED3219">
        <v>30</v>
      </c>
      <c r="EE3219">
        <v>30</v>
      </c>
      <c r="EF3219">
        <v>31</v>
      </c>
      <c r="EG3219">
        <v>31</v>
      </c>
      <c r="EH3219">
        <v>31</v>
      </c>
      <c r="EI3219">
        <v>31</v>
      </c>
      <c r="EJ3219">
        <v>31</v>
      </c>
      <c r="EK3219">
        <v>32</v>
      </c>
      <c r="EL3219">
        <v>32</v>
      </c>
      <c r="EM3219">
        <v>32</v>
      </c>
      <c r="EN3219">
        <v>32</v>
      </c>
      <c r="EO3219">
        <v>32</v>
      </c>
      <c r="EP3219">
        <v>32</v>
      </c>
      <c r="EQ3219">
        <v>32</v>
      </c>
      <c r="ER3219">
        <v>33</v>
      </c>
      <c r="ES3219">
        <v>33</v>
      </c>
      <c r="ET3219">
        <v>33</v>
      </c>
      <c r="EU3219">
        <v>33</v>
      </c>
      <c r="EV3219">
        <v>33</v>
      </c>
      <c r="EW3219">
        <v>33</v>
      </c>
      <c r="EX3219">
        <v>33</v>
      </c>
      <c r="EY3219">
        <v>35</v>
      </c>
      <c r="EZ3219">
        <v>36</v>
      </c>
      <c r="FA3219">
        <v>37</v>
      </c>
      <c r="FB3219">
        <v>36</v>
      </c>
      <c r="FC3219">
        <v>37</v>
      </c>
      <c r="FD3219">
        <v>38</v>
      </c>
      <c r="FE3219">
        <v>40</v>
      </c>
      <c r="FF3219">
        <v>40</v>
      </c>
      <c r="FG3219">
        <v>42</v>
      </c>
      <c r="FH3219">
        <v>42</v>
      </c>
      <c r="FI3219">
        <v>42</v>
      </c>
      <c r="FJ3219">
        <v>42</v>
      </c>
      <c r="FK3219">
        <v>42</v>
      </c>
      <c r="FL3219">
        <v>42</v>
      </c>
      <c r="FM3219">
        <v>43</v>
      </c>
      <c r="FN3219">
        <v>44</v>
      </c>
      <c r="FO3219">
        <v>44</v>
      </c>
      <c r="FP3219">
        <v>47</v>
      </c>
      <c r="FQ3219">
        <v>47</v>
      </c>
      <c r="FR3219">
        <v>54</v>
      </c>
      <c r="FS3219">
        <v>54</v>
      </c>
      <c r="FT3219">
        <v>54</v>
      </c>
      <c r="FU3219">
        <v>54</v>
      </c>
      <c r="FV3219">
        <v>56</v>
      </c>
      <c r="FW3219">
        <v>58</v>
      </c>
      <c r="FX3219">
        <v>59</v>
      </c>
      <c r="FY3219">
        <v>61</v>
      </c>
      <c r="FZ3219">
        <v>60</v>
      </c>
      <c r="GA3219">
        <v>60</v>
      </c>
      <c r="GB3219">
        <v>62</v>
      </c>
      <c r="GC3219">
        <v>63</v>
      </c>
      <c r="GD3219">
        <v>66</v>
      </c>
    </row>
    <row r="3220" spans="2:186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1</v>
      </c>
      <c r="CN3220">
        <v>1</v>
      </c>
      <c r="CO3220">
        <v>1</v>
      </c>
      <c r="CP3220">
        <v>1</v>
      </c>
      <c r="CQ3220">
        <v>1</v>
      </c>
      <c r="CR3220">
        <v>1</v>
      </c>
      <c r="CS3220">
        <v>1</v>
      </c>
      <c r="CT3220">
        <v>1</v>
      </c>
      <c r="CU3220">
        <v>1</v>
      </c>
      <c r="CV3220">
        <v>1</v>
      </c>
      <c r="CW3220">
        <v>1</v>
      </c>
      <c r="CX3220">
        <v>1</v>
      </c>
      <c r="CY3220">
        <v>1</v>
      </c>
      <c r="CZ3220">
        <v>2</v>
      </c>
      <c r="DA3220">
        <v>3</v>
      </c>
      <c r="DB3220">
        <v>3</v>
      </c>
      <c r="DC3220">
        <v>4</v>
      </c>
      <c r="DD3220">
        <v>5</v>
      </c>
      <c r="DE3220">
        <v>5</v>
      </c>
      <c r="DF3220">
        <v>5</v>
      </c>
      <c r="DG3220">
        <v>6</v>
      </c>
      <c r="DH3220">
        <v>6</v>
      </c>
      <c r="DI3220">
        <v>6</v>
      </c>
      <c r="DJ3220">
        <v>6</v>
      </c>
      <c r="DK3220">
        <v>6</v>
      </c>
      <c r="DL3220">
        <v>7</v>
      </c>
      <c r="DM3220">
        <v>7</v>
      </c>
      <c r="DN3220">
        <v>7</v>
      </c>
      <c r="DO3220">
        <v>7</v>
      </c>
      <c r="DP3220">
        <v>7</v>
      </c>
      <c r="DQ3220">
        <v>7</v>
      </c>
      <c r="DR3220">
        <v>7</v>
      </c>
      <c r="DS3220">
        <v>7</v>
      </c>
      <c r="DT3220">
        <v>7</v>
      </c>
      <c r="DU3220">
        <v>8</v>
      </c>
      <c r="DV3220">
        <v>10</v>
      </c>
      <c r="DW3220">
        <v>10</v>
      </c>
      <c r="DX3220">
        <v>10</v>
      </c>
      <c r="DY3220">
        <v>10</v>
      </c>
      <c r="DZ3220">
        <v>10</v>
      </c>
      <c r="EA3220">
        <v>10</v>
      </c>
      <c r="EB3220">
        <v>10</v>
      </c>
      <c r="EC3220">
        <v>10</v>
      </c>
      <c r="ED3220">
        <v>10</v>
      </c>
      <c r="EE3220">
        <v>10</v>
      </c>
      <c r="EF3220">
        <v>10</v>
      </c>
      <c r="EG3220">
        <v>10</v>
      </c>
      <c r="EH3220">
        <v>10</v>
      </c>
      <c r="EI3220">
        <v>10</v>
      </c>
      <c r="EJ3220">
        <v>10</v>
      </c>
      <c r="EK3220">
        <v>10</v>
      </c>
      <c r="EL3220">
        <v>10</v>
      </c>
      <c r="EM3220">
        <v>10</v>
      </c>
      <c r="EN3220">
        <v>10</v>
      </c>
      <c r="EO3220">
        <v>10</v>
      </c>
      <c r="EP3220">
        <v>11</v>
      </c>
      <c r="EQ3220">
        <v>11</v>
      </c>
      <c r="ER3220">
        <v>11</v>
      </c>
      <c r="ES3220">
        <v>11</v>
      </c>
      <c r="ET3220">
        <v>11</v>
      </c>
      <c r="EU3220">
        <v>11</v>
      </c>
      <c r="EV3220">
        <v>11</v>
      </c>
      <c r="EW3220">
        <v>11</v>
      </c>
      <c r="EX3220">
        <v>11</v>
      </c>
      <c r="EY3220">
        <v>12</v>
      </c>
      <c r="EZ3220">
        <v>12</v>
      </c>
      <c r="FA3220">
        <v>12</v>
      </c>
      <c r="FB3220">
        <v>12</v>
      </c>
      <c r="FC3220">
        <v>12</v>
      </c>
      <c r="FD3220">
        <v>12</v>
      </c>
      <c r="FE3220">
        <v>10</v>
      </c>
      <c r="FF3220">
        <v>10</v>
      </c>
      <c r="FG3220">
        <v>11</v>
      </c>
      <c r="FH3220">
        <v>11</v>
      </c>
      <c r="FI3220">
        <v>11</v>
      </c>
      <c r="FJ3220">
        <v>11</v>
      </c>
      <c r="FK3220">
        <v>11</v>
      </c>
      <c r="FL3220">
        <v>11</v>
      </c>
      <c r="FM3220">
        <v>11</v>
      </c>
      <c r="FN3220">
        <v>11</v>
      </c>
      <c r="FO3220">
        <v>11</v>
      </c>
      <c r="FP3220">
        <v>11</v>
      </c>
      <c r="FQ3220">
        <v>11</v>
      </c>
      <c r="FR3220">
        <v>12</v>
      </c>
      <c r="FS3220">
        <v>12</v>
      </c>
      <c r="FT3220">
        <v>13</v>
      </c>
      <c r="FU3220">
        <v>13</v>
      </c>
      <c r="FV3220">
        <v>16</v>
      </c>
      <c r="FW3220">
        <v>20</v>
      </c>
      <c r="FX3220">
        <v>22</v>
      </c>
      <c r="FY3220">
        <v>22</v>
      </c>
      <c r="FZ3220">
        <v>22</v>
      </c>
      <c r="GA3220">
        <v>23</v>
      </c>
      <c r="GB3220">
        <v>23</v>
      </c>
      <c r="GC3220">
        <v>23</v>
      </c>
      <c r="GD3220">
        <v>23</v>
      </c>
    </row>
    <row r="3221" spans="2:186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2</v>
      </c>
      <c r="BM3221">
        <v>2</v>
      </c>
      <c r="BN3221">
        <v>2</v>
      </c>
      <c r="BO3221">
        <v>2</v>
      </c>
      <c r="BP3221">
        <v>2</v>
      </c>
      <c r="BQ3221">
        <v>2</v>
      </c>
      <c r="BR3221">
        <v>2</v>
      </c>
      <c r="BS3221">
        <v>2</v>
      </c>
      <c r="BT3221">
        <v>2</v>
      </c>
      <c r="BU3221">
        <v>2</v>
      </c>
      <c r="BV3221">
        <v>2</v>
      </c>
      <c r="BW3221">
        <v>2</v>
      </c>
      <c r="BX3221">
        <v>2</v>
      </c>
      <c r="BY3221">
        <v>2</v>
      </c>
      <c r="BZ3221">
        <v>2</v>
      </c>
      <c r="CA3221">
        <v>2</v>
      </c>
      <c r="CB3221">
        <v>2</v>
      </c>
      <c r="CC3221">
        <v>2</v>
      </c>
      <c r="CD3221">
        <v>3</v>
      </c>
      <c r="CE3221">
        <v>3</v>
      </c>
      <c r="CF3221">
        <v>3</v>
      </c>
      <c r="CG3221">
        <v>6</v>
      </c>
      <c r="CH3221">
        <v>6</v>
      </c>
      <c r="CI3221">
        <v>7</v>
      </c>
      <c r="CJ3221">
        <v>7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7</v>
      </c>
      <c r="CQ3221">
        <v>7</v>
      </c>
      <c r="CR3221">
        <v>7</v>
      </c>
      <c r="CS3221">
        <v>7</v>
      </c>
      <c r="CT3221">
        <v>8</v>
      </c>
      <c r="CU3221">
        <v>8</v>
      </c>
      <c r="CV3221">
        <v>8</v>
      </c>
      <c r="CW3221">
        <v>8</v>
      </c>
      <c r="CX3221">
        <v>9</v>
      </c>
      <c r="CY3221">
        <v>9</v>
      </c>
      <c r="CZ3221">
        <v>9</v>
      </c>
      <c r="DA3221">
        <v>10</v>
      </c>
      <c r="DB3221">
        <v>10</v>
      </c>
      <c r="DC3221">
        <v>10</v>
      </c>
      <c r="DD3221">
        <v>10</v>
      </c>
      <c r="DE3221">
        <v>10</v>
      </c>
      <c r="DF3221">
        <v>10</v>
      </c>
      <c r="DG3221">
        <v>10</v>
      </c>
      <c r="DH3221">
        <v>10</v>
      </c>
      <c r="DI3221">
        <v>10</v>
      </c>
      <c r="DJ3221">
        <v>10</v>
      </c>
      <c r="DK3221">
        <v>10</v>
      </c>
      <c r="DL3221">
        <v>10</v>
      </c>
      <c r="DM3221">
        <v>10</v>
      </c>
      <c r="DN3221">
        <v>10</v>
      </c>
      <c r="DO3221">
        <v>10</v>
      </c>
      <c r="DP3221">
        <v>10</v>
      </c>
      <c r="DQ3221">
        <v>10</v>
      </c>
      <c r="DR3221">
        <v>10</v>
      </c>
      <c r="DS3221">
        <v>10</v>
      </c>
      <c r="DT3221">
        <v>10</v>
      </c>
      <c r="DU3221">
        <v>10</v>
      </c>
      <c r="DV3221">
        <v>9</v>
      </c>
      <c r="DW3221">
        <v>9</v>
      </c>
      <c r="DX3221">
        <v>9</v>
      </c>
      <c r="DY3221">
        <v>9</v>
      </c>
      <c r="DZ3221">
        <v>9</v>
      </c>
      <c r="EA3221">
        <v>9</v>
      </c>
      <c r="EB3221">
        <v>9</v>
      </c>
      <c r="EC3221">
        <v>9</v>
      </c>
      <c r="ED3221">
        <v>9</v>
      </c>
      <c r="EE3221">
        <v>9</v>
      </c>
      <c r="EF3221">
        <v>9</v>
      </c>
      <c r="EG3221">
        <v>9</v>
      </c>
      <c r="EH3221">
        <v>9</v>
      </c>
      <c r="EI3221">
        <v>9</v>
      </c>
      <c r="EJ3221">
        <v>9</v>
      </c>
      <c r="EK3221">
        <v>9</v>
      </c>
      <c r="EL3221">
        <v>10</v>
      </c>
      <c r="EM3221">
        <v>10</v>
      </c>
      <c r="EN3221">
        <v>9</v>
      </c>
      <c r="EO3221">
        <v>9</v>
      </c>
      <c r="EP3221">
        <v>9</v>
      </c>
      <c r="EQ3221">
        <v>9</v>
      </c>
      <c r="ER3221">
        <v>9</v>
      </c>
      <c r="ES3221">
        <v>9</v>
      </c>
      <c r="ET3221">
        <v>9</v>
      </c>
      <c r="EU3221">
        <v>9</v>
      </c>
      <c r="EV3221">
        <v>9</v>
      </c>
      <c r="EW3221">
        <v>9</v>
      </c>
      <c r="EX3221">
        <v>9</v>
      </c>
      <c r="EY3221">
        <v>9</v>
      </c>
      <c r="EZ3221">
        <v>9</v>
      </c>
      <c r="FA3221">
        <v>9</v>
      </c>
      <c r="FB3221">
        <v>9</v>
      </c>
      <c r="FC3221">
        <v>9</v>
      </c>
      <c r="FD3221">
        <v>9</v>
      </c>
      <c r="FE3221">
        <v>9</v>
      </c>
      <c r="FF3221">
        <v>9</v>
      </c>
      <c r="FG3221">
        <v>9</v>
      </c>
      <c r="FH3221">
        <v>9</v>
      </c>
      <c r="FI3221">
        <v>11</v>
      </c>
      <c r="FJ3221">
        <v>11</v>
      </c>
      <c r="FK3221">
        <v>12</v>
      </c>
      <c r="FL3221">
        <v>12</v>
      </c>
      <c r="FM3221">
        <v>12</v>
      </c>
      <c r="FN3221">
        <v>15</v>
      </c>
      <c r="FO3221">
        <v>16</v>
      </c>
      <c r="FP3221">
        <v>16</v>
      </c>
      <c r="FQ3221">
        <v>15</v>
      </c>
      <c r="FR3221">
        <v>15</v>
      </c>
      <c r="FS3221">
        <v>17</v>
      </c>
      <c r="FT3221">
        <v>17</v>
      </c>
      <c r="FU3221">
        <v>19</v>
      </c>
      <c r="FV3221">
        <v>20</v>
      </c>
      <c r="FW3221">
        <v>22</v>
      </c>
      <c r="FX3221">
        <v>26</v>
      </c>
      <c r="FY3221">
        <v>26</v>
      </c>
      <c r="FZ3221">
        <v>27</v>
      </c>
      <c r="GA3221">
        <v>32</v>
      </c>
      <c r="GB3221">
        <v>32</v>
      </c>
      <c r="GC3221">
        <v>35</v>
      </c>
      <c r="GD3221">
        <v>44</v>
      </c>
    </row>
    <row r="3222" spans="2:186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1</v>
      </c>
      <c r="BB3222">
        <v>1</v>
      </c>
      <c r="BC3222">
        <v>2</v>
      </c>
      <c r="BD3222">
        <v>3</v>
      </c>
      <c r="BE3222">
        <v>5</v>
      </c>
      <c r="BF3222">
        <v>5</v>
      </c>
      <c r="BG3222">
        <v>5</v>
      </c>
      <c r="BH3222">
        <v>5</v>
      </c>
      <c r="BI3222">
        <v>5</v>
      </c>
      <c r="BJ3222">
        <v>5</v>
      </c>
      <c r="BK3222">
        <v>9</v>
      </c>
      <c r="BL3222">
        <v>14</v>
      </c>
      <c r="BM3222">
        <v>15</v>
      </c>
      <c r="BN3222">
        <v>15</v>
      </c>
      <c r="BO3222">
        <v>18</v>
      </c>
      <c r="BP3222">
        <v>20</v>
      </c>
      <c r="BQ3222">
        <v>28</v>
      </c>
      <c r="BR3222">
        <v>43</v>
      </c>
      <c r="BS3222">
        <v>54</v>
      </c>
      <c r="BT3222">
        <v>61</v>
      </c>
      <c r="BU3222">
        <v>61</v>
      </c>
      <c r="BV3222">
        <v>87</v>
      </c>
      <c r="BW3222">
        <v>105</v>
      </c>
      <c r="BX3222">
        <v>121</v>
      </c>
      <c r="BY3222">
        <v>130</v>
      </c>
      <c r="BZ3222">
        <v>150</v>
      </c>
      <c r="CA3222">
        <v>167</v>
      </c>
      <c r="CB3222">
        <v>188</v>
      </c>
      <c r="CC3222">
        <v>209</v>
      </c>
      <c r="CD3222">
        <v>238</v>
      </c>
      <c r="CE3222">
        <v>258</v>
      </c>
      <c r="CF3222">
        <v>274</v>
      </c>
      <c r="CG3222">
        <v>296</v>
      </c>
      <c r="CH3222">
        <v>309</v>
      </c>
      <c r="CI3222">
        <v>324</v>
      </c>
      <c r="CJ3222">
        <v>344</v>
      </c>
      <c r="CK3222">
        <v>367</v>
      </c>
      <c r="CL3222">
        <v>378</v>
      </c>
      <c r="CM3222">
        <v>385</v>
      </c>
      <c r="CN3222">
        <v>413</v>
      </c>
      <c r="CO3222">
        <v>425</v>
      </c>
      <c r="CP3222">
        <v>446</v>
      </c>
      <c r="CQ3222">
        <v>468</v>
      </c>
      <c r="CR3222">
        <v>475</v>
      </c>
      <c r="CS3222">
        <v>498</v>
      </c>
      <c r="CT3222">
        <v>529</v>
      </c>
      <c r="CU3222">
        <v>564</v>
      </c>
      <c r="CV3222">
        <v>596</v>
      </c>
      <c r="CW3222">
        <v>628</v>
      </c>
      <c r="CX3222">
        <v>688</v>
      </c>
      <c r="CY3222">
        <v>727</v>
      </c>
      <c r="CZ3222">
        <v>746</v>
      </c>
      <c r="DA3222">
        <v>832</v>
      </c>
      <c r="DB3222">
        <v>881</v>
      </c>
      <c r="DC3222">
        <v>931</v>
      </c>
      <c r="DD3222">
        <v>961</v>
      </c>
      <c r="DE3222">
        <v>998</v>
      </c>
      <c r="DF3222">
        <v>1025</v>
      </c>
      <c r="DG3222">
        <v>1043</v>
      </c>
      <c r="DH3222">
        <v>1070</v>
      </c>
      <c r="DI3222">
        <v>1127</v>
      </c>
      <c r="DJ3222">
        <v>1159</v>
      </c>
      <c r="DK3222">
        <v>1195</v>
      </c>
      <c r="DL3222">
        <v>1210</v>
      </c>
      <c r="DM3222">
        <v>1283</v>
      </c>
      <c r="DN3222">
        <v>1339</v>
      </c>
      <c r="DO3222">
        <v>1374</v>
      </c>
      <c r="DP3222">
        <v>1430</v>
      </c>
      <c r="DQ3222">
        <v>1446</v>
      </c>
      <c r="DR3222">
        <v>1486</v>
      </c>
      <c r="DS3222">
        <v>1527</v>
      </c>
      <c r="DT3222">
        <v>1579</v>
      </c>
      <c r="DU3222">
        <v>1700</v>
      </c>
      <c r="DV3222">
        <v>1807</v>
      </c>
      <c r="DW3222">
        <v>1831</v>
      </c>
      <c r="DX3222">
        <v>1821</v>
      </c>
      <c r="DY3222">
        <v>2047</v>
      </c>
      <c r="DZ3222">
        <v>2186</v>
      </c>
      <c r="EA3222">
        <v>2274</v>
      </c>
      <c r="EB3222">
        <v>2318</v>
      </c>
      <c r="EC3222">
        <v>2429</v>
      </c>
      <c r="ED3222">
        <v>2529</v>
      </c>
      <c r="EE3222">
        <v>2575</v>
      </c>
      <c r="EF3222">
        <v>2611</v>
      </c>
      <c r="EG3222">
        <v>2636</v>
      </c>
      <c r="EH3222">
        <v>2659</v>
      </c>
      <c r="EI3222">
        <v>2794</v>
      </c>
      <c r="EJ3222">
        <v>2837</v>
      </c>
      <c r="EK3222">
        <v>2939</v>
      </c>
      <c r="EL3222">
        <v>3094</v>
      </c>
      <c r="EM3222">
        <v>3147</v>
      </c>
      <c r="EN3222">
        <v>3174</v>
      </c>
      <c r="EO3222">
        <v>3180</v>
      </c>
      <c r="EP3222">
        <v>3229</v>
      </c>
      <c r="EQ3222">
        <v>3280</v>
      </c>
      <c r="ER3222">
        <v>3321</v>
      </c>
      <c r="ES3222">
        <v>3384</v>
      </c>
      <c r="ET3222">
        <v>3404</v>
      </c>
      <c r="EU3222">
        <v>3439</v>
      </c>
      <c r="EV3222">
        <v>3458</v>
      </c>
      <c r="EW3222">
        <v>3499</v>
      </c>
      <c r="EX3222">
        <v>3504</v>
      </c>
      <c r="EY3222">
        <v>3543</v>
      </c>
      <c r="EZ3222">
        <v>3585</v>
      </c>
      <c r="FA3222">
        <v>3612</v>
      </c>
      <c r="FB3222">
        <v>3632</v>
      </c>
      <c r="FC3222">
        <v>3683</v>
      </c>
      <c r="FD3222">
        <v>3739</v>
      </c>
      <c r="FE3222">
        <v>3806</v>
      </c>
      <c r="FF3222">
        <v>3890</v>
      </c>
      <c r="FG3222">
        <v>3932</v>
      </c>
      <c r="FH3222">
        <v>3968</v>
      </c>
      <c r="FI3222">
        <v>4000</v>
      </c>
      <c r="FJ3222">
        <v>4047</v>
      </c>
      <c r="FK3222">
        <v>4083</v>
      </c>
      <c r="FL3222">
        <v>4113</v>
      </c>
      <c r="FM3222">
        <v>4175</v>
      </c>
      <c r="FN3222">
        <v>4207</v>
      </c>
      <c r="FO3222">
        <v>4216</v>
      </c>
      <c r="FP3222">
        <v>4252</v>
      </c>
      <c r="FQ3222">
        <v>4282</v>
      </c>
      <c r="FR3222">
        <v>4319</v>
      </c>
      <c r="FS3222">
        <v>4349</v>
      </c>
      <c r="FT3222">
        <v>4373</v>
      </c>
      <c r="FU3222">
        <v>4407</v>
      </c>
      <c r="FV3222">
        <v>4431</v>
      </c>
      <c r="FW3222">
        <v>4458</v>
      </c>
      <c r="FX3222">
        <v>4519</v>
      </c>
      <c r="FY3222">
        <v>4557</v>
      </c>
      <c r="FZ3222">
        <v>4576</v>
      </c>
      <c r="GA3222">
        <v>4596</v>
      </c>
      <c r="GB3222">
        <v>4647</v>
      </c>
      <c r="GC3222">
        <v>4670</v>
      </c>
      <c r="GD3222">
        <v>4695</v>
      </c>
    </row>
    <row r="3223" spans="2:186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1</v>
      </c>
      <c r="BN3223">
        <v>2</v>
      </c>
      <c r="BO3223">
        <v>2</v>
      </c>
      <c r="BP3223">
        <v>3</v>
      </c>
      <c r="BQ3223">
        <v>4</v>
      </c>
      <c r="BR3223">
        <v>5</v>
      </c>
      <c r="BS3223">
        <v>6</v>
      </c>
      <c r="BT3223">
        <v>6</v>
      </c>
      <c r="BU3223">
        <v>8</v>
      </c>
      <c r="BV3223">
        <v>9</v>
      </c>
      <c r="BW3223">
        <v>12</v>
      </c>
      <c r="BX3223">
        <v>12</v>
      </c>
      <c r="BY3223">
        <v>12</v>
      </c>
      <c r="BZ3223">
        <v>13</v>
      </c>
      <c r="CA3223">
        <v>14</v>
      </c>
      <c r="CB3223">
        <v>14</v>
      </c>
      <c r="CC3223">
        <v>14</v>
      </c>
      <c r="CD3223">
        <v>16</v>
      </c>
      <c r="CE3223">
        <v>17</v>
      </c>
      <c r="CF3223">
        <v>20</v>
      </c>
      <c r="CG3223">
        <v>25</v>
      </c>
      <c r="CH3223">
        <v>25</v>
      </c>
      <c r="CI3223">
        <v>27</v>
      </c>
      <c r="CJ3223">
        <v>27</v>
      </c>
      <c r="CK3223">
        <v>29</v>
      </c>
      <c r="CL3223">
        <v>30</v>
      </c>
      <c r="CM3223">
        <v>33</v>
      </c>
      <c r="CN3223">
        <v>33</v>
      </c>
      <c r="CO3223">
        <v>33</v>
      </c>
      <c r="CP3223">
        <v>33</v>
      </c>
      <c r="CQ3223">
        <v>35</v>
      </c>
      <c r="CR3223">
        <v>37</v>
      </c>
      <c r="CS3223">
        <v>38</v>
      </c>
      <c r="CT3223">
        <v>38</v>
      </c>
      <c r="CU3223">
        <v>39</v>
      </c>
      <c r="CV3223">
        <v>40</v>
      </c>
      <c r="CW3223">
        <v>41</v>
      </c>
      <c r="CX3223">
        <v>41</v>
      </c>
      <c r="CY3223">
        <v>41</v>
      </c>
      <c r="CZ3223">
        <v>43</v>
      </c>
      <c r="DA3223">
        <v>45</v>
      </c>
      <c r="DB3223">
        <v>46</v>
      </c>
      <c r="DC3223">
        <v>46</v>
      </c>
      <c r="DD3223">
        <v>49</v>
      </c>
      <c r="DE3223">
        <v>50</v>
      </c>
      <c r="DF3223">
        <v>50</v>
      </c>
      <c r="DG3223">
        <v>51</v>
      </c>
      <c r="DH3223">
        <v>53</v>
      </c>
      <c r="DI3223">
        <v>55</v>
      </c>
      <c r="DJ3223">
        <v>55</v>
      </c>
      <c r="DK3223">
        <v>56</v>
      </c>
      <c r="DL3223">
        <v>56</v>
      </c>
      <c r="DM3223">
        <v>59</v>
      </c>
      <c r="DN3223">
        <v>59</v>
      </c>
      <c r="DO3223">
        <v>59</v>
      </c>
      <c r="DP3223">
        <v>59</v>
      </c>
      <c r="DQ3223">
        <v>59</v>
      </c>
      <c r="DR3223">
        <v>60</v>
      </c>
      <c r="DS3223">
        <v>60</v>
      </c>
      <c r="DT3223">
        <v>61</v>
      </c>
      <c r="DU3223">
        <v>64</v>
      </c>
      <c r="DV3223">
        <v>67</v>
      </c>
      <c r="DW3223">
        <v>67</v>
      </c>
      <c r="DX3223">
        <v>69</v>
      </c>
      <c r="DY3223">
        <v>69</v>
      </c>
      <c r="DZ3223">
        <v>73</v>
      </c>
      <c r="EA3223">
        <v>75</v>
      </c>
      <c r="EB3223">
        <v>76</v>
      </c>
      <c r="EC3223">
        <v>76</v>
      </c>
      <c r="ED3223">
        <v>78</v>
      </c>
      <c r="EE3223">
        <v>79</v>
      </c>
      <c r="EF3223">
        <v>79</v>
      </c>
      <c r="EG3223">
        <v>81</v>
      </c>
      <c r="EH3223">
        <v>81</v>
      </c>
      <c r="EI3223">
        <v>84</v>
      </c>
      <c r="EJ3223">
        <v>85</v>
      </c>
      <c r="EK3223">
        <v>92</v>
      </c>
      <c r="EL3223">
        <v>92</v>
      </c>
      <c r="EM3223">
        <v>94</v>
      </c>
      <c r="EN3223">
        <v>94</v>
      </c>
      <c r="EO3223">
        <v>94</v>
      </c>
      <c r="EP3223">
        <v>95</v>
      </c>
      <c r="EQ3223">
        <v>98</v>
      </c>
      <c r="ER3223">
        <v>98</v>
      </c>
      <c r="ES3223">
        <v>98</v>
      </c>
      <c r="ET3223">
        <v>99</v>
      </c>
      <c r="EU3223">
        <v>99</v>
      </c>
      <c r="EV3223">
        <v>101</v>
      </c>
      <c r="EW3223">
        <v>102</v>
      </c>
      <c r="EX3223">
        <v>102</v>
      </c>
      <c r="EY3223">
        <v>108</v>
      </c>
      <c r="EZ3223">
        <v>109</v>
      </c>
      <c r="FA3223">
        <v>109</v>
      </c>
      <c r="FB3223">
        <v>110</v>
      </c>
      <c r="FC3223">
        <v>111</v>
      </c>
      <c r="FD3223">
        <v>112</v>
      </c>
      <c r="FE3223">
        <v>114</v>
      </c>
      <c r="FF3223">
        <v>117</v>
      </c>
      <c r="FG3223">
        <v>118</v>
      </c>
      <c r="FH3223">
        <v>118</v>
      </c>
      <c r="FI3223">
        <v>118</v>
      </c>
      <c r="FJ3223">
        <v>119</v>
      </c>
      <c r="FK3223">
        <v>119</v>
      </c>
      <c r="FL3223">
        <v>119</v>
      </c>
      <c r="FM3223">
        <v>127</v>
      </c>
      <c r="FN3223">
        <v>130</v>
      </c>
      <c r="FO3223">
        <v>131</v>
      </c>
      <c r="FP3223">
        <v>132</v>
      </c>
      <c r="FQ3223">
        <v>133</v>
      </c>
      <c r="FR3223">
        <v>134</v>
      </c>
      <c r="FS3223">
        <v>134</v>
      </c>
      <c r="FT3223">
        <v>135</v>
      </c>
      <c r="FU3223">
        <v>137</v>
      </c>
      <c r="FV3223">
        <v>138</v>
      </c>
      <c r="FW3223">
        <v>138</v>
      </c>
      <c r="FX3223">
        <v>143</v>
      </c>
      <c r="FY3223">
        <v>143</v>
      </c>
      <c r="FZ3223">
        <v>147</v>
      </c>
      <c r="GA3223">
        <v>149</v>
      </c>
      <c r="GB3223">
        <v>151</v>
      </c>
      <c r="GC3223">
        <v>155</v>
      </c>
      <c r="GD3223">
        <v>155</v>
      </c>
    </row>
    <row r="3224" spans="2:186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2</v>
      </c>
      <c r="CD3224">
        <v>2</v>
      </c>
      <c r="CE3224">
        <v>2</v>
      </c>
      <c r="CF3224">
        <v>2</v>
      </c>
      <c r="CG3224">
        <v>3</v>
      </c>
      <c r="CH3224">
        <v>3</v>
      </c>
      <c r="CI3224">
        <v>4</v>
      </c>
      <c r="CJ3224">
        <v>4</v>
      </c>
      <c r="CK3224">
        <v>3</v>
      </c>
      <c r="CL3224">
        <v>3</v>
      </c>
      <c r="CM3224">
        <v>3</v>
      </c>
      <c r="CN3224">
        <v>3</v>
      </c>
      <c r="CO3224">
        <v>3</v>
      </c>
      <c r="CP3224">
        <v>3</v>
      </c>
      <c r="CQ3224">
        <v>3</v>
      </c>
      <c r="CR3224">
        <v>3</v>
      </c>
      <c r="CS3224">
        <v>3</v>
      </c>
      <c r="CT3224">
        <v>3</v>
      </c>
      <c r="CU3224">
        <v>4</v>
      </c>
      <c r="CV3224">
        <v>4</v>
      </c>
      <c r="CW3224">
        <v>4</v>
      </c>
      <c r="CX3224">
        <v>4</v>
      </c>
      <c r="CY3224">
        <v>4</v>
      </c>
      <c r="CZ3224">
        <v>4</v>
      </c>
      <c r="DA3224">
        <v>4</v>
      </c>
      <c r="DB3224">
        <v>4</v>
      </c>
      <c r="DC3224">
        <v>4</v>
      </c>
      <c r="DD3224">
        <v>4</v>
      </c>
      <c r="DE3224">
        <v>4</v>
      </c>
      <c r="DF3224">
        <v>4</v>
      </c>
      <c r="DG3224">
        <v>4</v>
      </c>
      <c r="DH3224">
        <v>5</v>
      </c>
      <c r="DI3224">
        <v>6</v>
      </c>
      <c r="DJ3224">
        <v>6</v>
      </c>
      <c r="DK3224">
        <v>6</v>
      </c>
      <c r="DL3224">
        <v>6</v>
      </c>
      <c r="DM3224">
        <v>6</v>
      </c>
      <c r="DN3224">
        <v>6</v>
      </c>
      <c r="DO3224">
        <v>7</v>
      </c>
      <c r="DP3224">
        <v>7</v>
      </c>
      <c r="DQ3224">
        <v>7</v>
      </c>
      <c r="DR3224">
        <v>7</v>
      </c>
      <c r="DS3224">
        <v>7</v>
      </c>
      <c r="DT3224">
        <v>7</v>
      </c>
      <c r="DU3224">
        <v>7</v>
      </c>
      <c r="DV3224">
        <v>7</v>
      </c>
      <c r="DW3224">
        <v>7</v>
      </c>
      <c r="DX3224">
        <v>8</v>
      </c>
      <c r="DY3224">
        <v>8</v>
      </c>
      <c r="DZ3224">
        <v>10</v>
      </c>
      <c r="EA3224">
        <v>10</v>
      </c>
      <c r="EB3224">
        <v>11</v>
      </c>
      <c r="EC3224">
        <v>12</v>
      </c>
      <c r="ED3224">
        <v>13</v>
      </c>
      <c r="EE3224">
        <v>13</v>
      </c>
      <c r="EF3224">
        <v>13</v>
      </c>
      <c r="EG3224">
        <v>15</v>
      </c>
      <c r="EH3224">
        <v>15</v>
      </c>
      <c r="EI3224">
        <v>16</v>
      </c>
      <c r="EJ3224">
        <v>17</v>
      </c>
      <c r="EK3224">
        <v>17</v>
      </c>
      <c r="EL3224">
        <v>17</v>
      </c>
      <c r="EM3224">
        <v>17</v>
      </c>
      <c r="EN3224">
        <v>18</v>
      </c>
      <c r="EO3224">
        <v>18</v>
      </c>
      <c r="EP3224">
        <v>18</v>
      </c>
      <c r="EQ3224">
        <v>19</v>
      </c>
      <c r="ER3224">
        <v>20</v>
      </c>
      <c r="ES3224">
        <v>21</v>
      </c>
      <c r="ET3224">
        <v>21</v>
      </c>
      <c r="EU3224">
        <v>21</v>
      </c>
      <c r="EV3224">
        <v>21</v>
      </c>
      <c r="EW3224">
        <v>21</v>
      </c>
      <c r="EX3224">
        <v>21</v>
      </c>
      <c r="EY3224">
        <v>21</v>
      </c>
      <c r="EZ3224">
        <v>22</v>
      </c>
      <c r="FA3224">
        <v>28</v>
      </c>
      <c r="FB3224">
        <v>28</v>
      </c>
      <c r="FC3224">
        <v>30</v>
      </c>
      <c r="FD3224">
        <v>30</v>
      </c>
      <c r="FE3224">
        <v>29</v>
      </c>
      <c r="FF3224">
        <v>30</v>
      </c>
      <c r="FG3224">
        <v>30</v>
      </c>
      <c r="FH3224">
        <v>31</v>
      </c>
      <c r="FI3224">
        <v>31</v>
      </c>
      <c r="FJ3224">
        <v>34</v>
      </c>
      <c r="FK3224">
        <v>36</v>
      </c>
      <c r="FL3224">
        <v>37</v>
      </c>
      <c r="FM3224">
        <v>37</v>
      </c>
      <c r="FN3224">
        <v>37</v>
      </c>
      <c r="FO3224">
        <v>39</v>
      </c>
      <c r="FP3224">
        <v>39</v>
      </c>
      <c r="FQ3224">
        <v>39</v>
      </c>
      <c r="FR3224">
        <v>39</v>
      </c>
      <c r="FS3224">
        <v>40</v>
      </c>
      <c r="FT3224">
        <v>40</v>
      </c>
      <c r="FU3224">
        <v>41</v>
      </c>
      <c r="FV3224">
        <v>41</v>
      </c>
      <c r="FW3224">
        <v>42</v>
      </c>
      <c r="FX3224">
        <v>42</v>
      </c>
      <c r="FY3224">
        <v>43</v>
      </c>
      <c r="FZ3224">
        <v>42</v>
      </c>
      <c r="GA3224">
        <v>42</v>
      </c>
      <c r="GB3224">
        <v>42</v>
      </c>
      <c r="GC3224">
        <v>43</v>
      </c>
      <c r="GD3224">
        <v>44</v>
      </c>
    </row>
    <row r="3225" spans="2:186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1</v>
      </c>
      <c r="BP3225">
        <v>1</v>
      </c>
      <c r="BQ3225">
        <v>1</v>
      </c>
      <c r="BR3225">
        <v>2</v>
      </c>
      <c r="BS3225">
        <v>3</v>
      </c>
      <c r="BT3225">
        <v>3</v>
      </c>
      <c r="BU3225">
        <v>3</v>
      </c>
      <c r="BV3225">
        <v>3</v>
      </c>
      <c r="BW3225">
        <v>3</v>
      </c>
      <c r="BX3225">
        <v>3</v>
      </c>
      <c r="BY3225">
        <v>2</v>
      </c>
      <c r="BZ3225">
        <v>2</v>
      </c>
      <c r="CA3225">
        <v>3</v>
      </c>
      <c r="CB3225">
        <v>4</v>
      </c>
      <c r="CC3225">
        <v>4</v>
      </c>
      <c r="CD3225">
        <v>5</v>
      </c>
      <c r="CE3225">
        <v>5</v>
      </c>
      <c r="CF3225">
        <v>5</v>
      </c>
      <c r="CG3225">
        <v>6</v>
      </c>
      <c r="CH3225">
        <v>6</v>
      </c>
      <c r="CI3225">
        <v>6</v>
      </c>
      <c r="CJ3225">
        <v>7</v>
      </c>
      <c r="CK3225">
        <v>8</v>
      </c>
      <c r="CL3225">
        <v>8</v>
      </c>
      <c r="CM3225">
        <v>8</v>
      </c>
      <c r="CN3225">
        <v>8</v>
      </c>
      <c r="CO3225">
        <v>8</v>
      </c>
      <c r="CP3225">
        <v>8</v>
      </c>
      <c r="CQ3225">
        <v>12</v>
      </c>
      <c r="CR3225">
        <v>12</v>
      </c>
      <c r="CS3225">
        <v>14</v>
      </c>
      <c r="CT3225">
        <v>14</v>
      </c>
      <c r="CU3225">
        <v>14</v>
      </c>
      <c r="CV3225">
        <v>14</v>
      </c>
      <c r="CW3225">
        <v>14</v>
      </c>
      <c r="CX3225">
        <v>14</v>
      </c>
      <c r="CY3225">
        <v>14</v>
      </c>
      <c r="CZ3225">
        <v>14</v>
      </c>
      <c r="DA3225">
        <v>14</v>
      </c>
      <c r="DB3225">
        <v>15</v>
      </c>
      <c r="DC3225">
        <v>15</v>
      </c>
      <c r="DD3225">
        <v>16</v>
      </c>
      <c r="DE3225">
        <v>17</v>
      </c>
      <c r="DF3225">
        <v>18</v>
      </c>
      <c r="DG3225">
        <v>18</v>
      </c>
      <c r="DH3225">
        <v>20</v>
      </c>
      <c r="DI3225">
        <v>20</v>
      </c>
      <c r="DJ3225">
        <v>21</v>
      </c>
      <c r="DK3225">
        <v>21</v>
      </c>
      <c r="DL3225">
        <v>21</v>
      </c>
      <c r="DM3225">
        <v>22</v>
      </c>
      <c r="DN3225">
        <v>23</v>
      </c>
      <c r="DO3225">
        <v>23</v>
      </c>
      <c r="DP3225">
        <v>24</v>
      </c>
      <c r="DQ3225">
        <v>24</v>
      </c>
      <c r="DR3225">
        <v>24</v>
      </c>
      <c r="DS3225">
        <v>27</v>
      </c>
      <c r="DT3225">
        <v>27</v>
      </c>
      <c r="DU3225">
        <v>27</v>
      </c>
      <c r="DV3225">
        <v>27</v>
      </c>
      <c r="DW3225">
        <v>27</v>
      </c>
      <c r="DX3225">
        <v>32</v>
      </c>
      <c r="DY3225">
        <v>32</v>
      </c>
      <c r="DZ3225">
        <v>37</v>
      </c>
      <c r="EA3225">
        <v>38</v>
      </c>
      <c r="EB3225">
        <v>38</v>
      </c>
      <c r="EC3225">
        <v>39</v>
      </c>
      <c r="ED3225">
        <v>40</v>
      </c>
      <c r="EE3225">
        <v>41</v>
      </c>
      <c r="EF3225">
        <v>41</v>
      </c>
      <c r="EG3225">
        <v>41</v>
      </c>
      <c r="EH3225">
        <v>41</v>
      </c>
      <c r="EI3225">
        <v>41</v>
      </c>
      <c r="EJ3225">
        <v>41</v>
      </c>
      <c r="EK3225">
        <v>41</v>
      </c>
      <c r="EL3225">
        <v>41</v>
      </c>
      <c r="EM3225">
        <v>41</v>
      </c>
      <c r="EN3225">
        <v>41</v>
      </c>
      <c r="EO3225">
        <v>41</v>
      </c>
      <c r="EP3225">
        <v>41</v>
      </c>
      <c r="EQ3225">
        <v>42</v>
      </c>
      <c r="ER3225">
        <v>42</v>
      </c>
      <c r="ES3225">
        <v>42</v>
      </c>
      <c r="ET3225">
        <v>42</v>
      </c>
      <c r="EU3225">
        <v>42</v>
      </c>
      <c r="EV3225">
        <v>42</v>
      </c>
      <c r="EW3225">
        <v>42</v>
      </c>
      <c r="EX3225">
        <v>42</v>
      </c>
      <c r="EY3225">
        <v>42</v>
      </c>
      <c r="EZ3225">
        <v>43</v>
      </c>
      <c r="FA3225">
        <v>43</v>
      </c>
      <c r="FB3225">
        <v>43</v>
      </c>
      <c r="FC3225">
        <v>43</v>
      </c>
      <c r="FD3225">
        <v>43</v>
      </c>
      <c r="FE3225">
        <v>43</v>
      </c>
      <c r="FF3225">
        <v>43</v>
      </c>
      <c r="FG3225">
        <v>43</v>
      </c>
      <c r="FH3225">
        <v>43</v>
      </c>
      <c r="FI3225">
        <v>43</v>
      </c>
      <c r="FJ3225">
        <v>43</v>
      </c>
      <c r="FK3225">
        <v>43</v>
      </c>
      <c r="FL3225">
        <v>43</v>
      </c>
      <c r="FM3225">
        <v>43</v>
      </c>
      <c r="FN3225">
        <v>44</v>
      </c>
      <c r="FO3225">
        <v>45</v>
      </c>
      <c r="FP3225">
        <v>46</v>
      </c>
      <c r="FQ3225">
        <v>46</v>
      </c>
      <c r="FR3225">
        <v>46</v>
      </c>
      <c r="FS3225">
        <v>46</v>
      </c>
      <c r="FT3225">
        <v>47</v>
      </c>
      <c r="FU3225">
        <v>47</v>
      </c>
      <c r="FV3225">
        <v>48</v>
      </c>
      <c r="FW3225">
        <v>49</v>
      </c>
      <c r="FX3225">
        <v>48</v>
      </c>
      <c r="FY3225">
        <v>49</v>
      </c>
      <c r="FZ3225">
        <v>51</v>
      </c>
      <c r="GA3225">
        <v>52</v>
      </c>
      <c r="GB3225">
        <v>51</v>
      </c>
      <c r="GC3225">
        <v>51</v>
      </c>
      <c r="GD3225">
        <v>51</v>
      </c>
    </row>
    <row r="3226" spans="2:186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1</v>
      </c>
      <c r="BR3226">
        <v>1</v>
      </c>
      <c r="BS3226">
        <v>2</v>
      </c>
      <c r="BT3226">
        <v>4</v>
      </c>
      <c r="BU3226">
        <v>2</v>
      </c>
      <c r="BV3226">
        <v>2</v>
      </c>
      <c r="BW3226">
        <v>2</v>
      </c>
      <c r="BX3226">
        <v>2</v>
      </c>
      <c r="BY3226">
        <v>2</v>
      </c>
      <c r="BZ3226">
        <v>2</v>
      </c>
      <c r="CA3226">
        <v>2</v>
      </c>
      <c r="CB3226">
        <v>2</v>
      </c>
      <c r="CC3226">
        <v>2</v>
      </c>
      <c r="CD3226">
        <v>2</v>
      </c>
      <c r="CE3226">
        <v>2</v>
      </c>
      <c r="CF3226">
        <v>2</v>
      </c>
      <c r="CG3226">
        <v>2</v>
      </c>
      <c r="CH3226">
        <v>2</v>
      </c>
      <c r="CI3226">
        <v>3</v>
      </c>
      <c r="CJ3226">
        <v>3</v>
      </c>
      <c r="CK3226">
        <v>3</v>
      </c>
      <c r="CL3226">
        <v>3</v>
      </c>
      <c r="CM3226">
        <v>3</v>
      </c>
      <c r="CN3226">
        <v>3</v>
      </c>
      <c r="CO3226">
        <v>3</v>
      </c>
      <c r="CP3226">
        <v>3</v>
      </c>
      <c r="CQ3226">
        <v>3</v>
      </c>
      <c r="CR3226">
        <v>3</v>
      </c>
      <c r="CS3226">
        <v>3</v>
      </c>
      <c r="CT3226">
        <v>3</v>
      </c>
      <c r="CU3226">
        <v>4</v>
      </c>
      <c r="CV3226">
        <v>4</v>
      </c>
      <c r="CW3226">
        <v>4</v>
      </c>
      <c r="CX3226">
        <v>4</v>
      </c>
      <c r="CY3226">
        <v>4</v>
      </c>
      <c r="CZ3226">
        <v>4</v>
      </c>
      <c r="DA3226">
        <v>4</v>
      </c>
      <c r="DB3226">
        <v>4</v>
      </c>
      <c r="DC3226">
        <v>4</v>
      </c>
      <c r="DD3226">
        <v>4</v>
      </c>
      <c r="DE3226">
        <v>4</v>
      </c>
      <c r="DF3226">
        <v>4</v>
      </c>
      <c r="DG3226">
        <v>4</v>
      </c>
      <c r="DH3226">
        <v>4</v>
      </c>
      <c r="DI3226">
        <v>5</v>
      </c>
      <c r="DJ3226">
        <v>5</v>
      </c>
      <c r="DK3226">
        <v>5</v>
      </c>
      <c r="DL3226">
        <v>5</v>
      </c>
      <c r="DM3226">
        <v>5</v>
      </c>
      <c r="DN3226">
        <v>5</v>
      </c>
      <c r="DO3226">
        <v>5</v>
      </c>
      <c r="DP3226">
        <v>5</v>
      </c>
      <c r="DQ3226">
        <v>5</v>
      </c>
      <c r="DR3226">
        <v>5</v>
      </c>
      <c r="DS3226">
        <v>5</v>
      </c>
      <c r="DT3226">
        <v>5</v>
      </c>
      <c r="DU3226">
        <v>5</v>
      </c>
      <c r="DV3226">
        <v>5</v>
      </c>
      <c r="DW3226">
        <v>5</v>
      </c>
      <c r="DX3226">
        <v>5</v>
      </c>
      <c r="DY3226">
        <v>5</v>
      </c>
      <c r="DZ3226">
        <v>5</v>
      </c>
      <c r="EA3226">
        <v>5</v>
      </c>
      <c r="EB3226">
        <v>5</v>
      </c>
      <c r="EC3226">
        <v>5</v>
      </c>
      <c r="ED3226">
        <v>5</v>
      </c>
      <c r="EE3226">
        <v>5</v>
      </c>
      <c r="EF3226">
        <v>5</v>
      </c>
      <c r="EG3226">
        <v>5</v>
      </c>
      <c r="EH3226">
        <v>5</v>
      </c>
      <c r="EI3226">
        <v>5</v>
      </c>
      <c r="EJ3226">
        <v>5</v>
      </c>
      <c r="EK3226">
        <v>5</v>
      </c>
      <c r="EL3226">
        <v>5</v>
      </c>
      <c r="EM3226">
        <v>5</v>
      </c>
      <c r="EN3226">
        <v>5</v>
      </c>
      <c r="EO3226">
        <v>5</v>
      </c>
      <c r="EP3226">
        <v>5</v>
      </c>
      <c r="EQ3226">
        <v>5</v>
      </c>
      <c r="ER3226">
        <v>5</v>
      </c>
      <c r="ES3226">
        <v>5</v>
      </c>
      <c r="ET3226">
        <v>5</v>
      </c>
      <c r="EU3226">
        <v>5</v>
      </c>
      <c r="EV3226">
        <v>5</v>
      </c>
      <c r="EW3226">
        <v>5</v>
      </c>
      <c r="EX3226">
        <v>5</v>
      </c>
      <c r="EY3226">
        <v>5</v>
      </c>
      <c r="EZ3226">
        <v>5</v>
      </c>
      <c r="FA3226">
        <v>5</v>
      </c>
      <c r="FB3226">
        <v>5</v>
      </c>
      <c r="FC3226">
        <v>5</v>
      </c>
      <c r="FD3226">
        <v>5</v>
      </c>
      <c r="FE3226">
        <v>5</v>
      </c>
      <c r="FF3226">
        <v>5</v>
      </c>
      <c r="FG3226">
        <v>5</v>
      </c>
      <c r="FH3226">
        <v>5</v>
      </c>
      <c r="FI3226">
        <v>6</v>
      </c>
      <c r="FJ3226">
        <v>6</v>
      </c>
      <c r="FK3226">
        <v>6</v>
      </c>
      <c r="FL3226">
        <v>6</v>
      </c>
      <c r="FM3226">
        <v>6</v>
      </c>
      <c r="FN3226">
        <v>6</v>
      </c>
      <c r="FO3226">
        <v>6</v>
      </c>
      <c r="FP3226">
        <v>6</v>
      </c>
      <c r="FQ3226">
        <v>6</v>
      </c>
      <c r="FR3226">
        <v>7</v>
      </c>
      <c r="FS3226">
        <v>7</v>
      </c>
      <c r="FT3226">
        <v>7</v>
      </c>
      <c r="FU3226">
        <v>7</v>
      </c>
      <c r="FV3226">
        <v>7</v>
      </c>
      <c r="FW3226">
        <v>7</v>
      </c>
      <c r="FX3226">
        <v>7</v>
      </c>
      <c r="FY3226">
        <v>7</v>
      </c>
      <c r="FZ3226">
        <v>7</v>
      </c>
      <c r="GA3226">
        <v>7</v>
      </c>
      <c r="GB3226">
        <v>8</v>
      </c>
      <c r="GC3226">
        <v>10</v>
      </c>
      <c r="GD3226">
        <v>9</v>
      </c>
    </row>
    <row r="3227" spans="2:186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1</v>
      </c>
      <c r="BL3227">
        <v>1</v>
      </c>
      <c r="BM3227">
        <v>1</v>
      </c>
      <c r="BN3227">
        <v>1</v>
      </c>
      <c r="BO3227">
        <v>2</v>
      </c>
      <c r="BP3227">
        <v>3</v>
      </c>
      <c r="BQ3227">
        <v>3</v>
      </c>
      <c r="BR3227">
        <v>4</v>
      </c>
      <c r="BS3227">
        <v>4</v>
      </c>
      <c r="BT3227">
        <v>4</v>
      </c>
      <c r="BU3227">
        <v>4</v>
      </c>
      <c r="BV3227">
        <v>4</v>
      </c>
      <c r="BW3227">
        <v>4</v>
      </c>
      <c r="BX3227">
        <v>5</v>
      </c>
      <c r="BY3227">
        <v>7</v>
      </c>
      <c r="BZ3227">
        <v>8</v>
      </c>
      <c r="CA3227">
        <v>12</v>
      </c>
      <c r="CB3227">
        <v>12</v>
      </c>
      <c r="CC3227">
        <v>12</v>
      </c>
      <c r="CD3227">
        <v>16</v>
      </c>
      <c r="CE3227">
        <v>25</v>
      </c>
      <c r="CF3227">
        <v>48</v>
      </c>
      <c r="CG3227">
        <v>53</v>
      </c>
      <c r="CH3227">
        <v>55</v>
      </c>
      <c r="CI3227">
        <v>57</v>
      </c>
      <c r="CJ3227">
        <v>57</v>
      </c>
      <c r="CK3227">
        <v>57</v>
      </c>
      <c r="CL3227">
        <v>61</v>
      </c>
      <c r="CM3227">
        <v>62</v>
      </c>
      <c r="CN3227">
        <v>64</v>
      </c>
      <c r="CO3227">
        <v>65</v>
      </c>
      <c r="CP3227">
        <v>65</v>
      </c>
      <c r="CQ3227">
        <v>68</v>
      </c>
      <c r="CR3227">
        <v>69</v>
      </c>
      <c r="CS3227">
        <v>71</v>
      </c>
      <c r="CT3227">
        <v>74</v>
      </c>
      <c r="CU3227">
        <v>85</v>
      </c>
      <c r="CV3227">
        <v>94</v>
      </c>
      <c r="CW3227">
        <v>98</v>
      </c>
      <c r="CX3227">
        <v>100</v>
      </c>
      <c r="CY3227">
        <v>100</v>
      </c>
      <c r="CZ3227">
        <v>100</v>
      </c>
      <c r="DA3227">
        <v>103</v>
      </c>
      <c r="DB3227">
        <v>104</v>
      </c>
      <c r="DC3227">
        <v>106</v>
      </c>
      <c r="DD3227">
        <v>106</v>
      </c>
      <c r="DE3227">
        <v>106</v>
      </c>
      <c r="DF3227">
        <v>107</v>
      </c>
      <c r="DG3227">
        <v>109</v>
      </c>
      <c r="DH3227">
        <v>111</v>
      </c>
      <c r="DI3227">
        <v>118</v>
      </c>
      <c r="DJ3227">
        <v>122</v>
      </c>
      <c r="DK3227">
        <v>134</v>
      </c>
      <c r="DL3227">
        <v>138</v>
      </c>
      <c r="DM3227">
        <v>138</v>
      </c>
      <c r="DN3227">
        <v>146</v>
      </c>
      <c r="DO3227">
        <v>152</v>
      </c>
      <c r="DP3227">
        <v>164</v>
      </c>
      <c r="DQ3227">
        <v>167</v>
      </c>
      <c r="DR3227">
        <v>169</v>
      </c>
      <c r="DS3227">
        <v>178</v>
      </c>
      <c r="DT3227">
        <v>178</v>
      </c>
      <c r="DU3227">
        <v>185</v>
      </c>
      <c r="DV3227">
        <v>192</v>
      </c>
      <c r="DW3227">
        <v>193</v>
      </c>
      <c r="DX3227">
        <v>200</v>
      </c>
      <c r="DY3227">
        <v>205</v>
      </c>
      <c r="DZ3227">
        <v>211</v>
      </c>
      <c r="EA3227">
        <v>212</v>
      </c>
      <c r="EB3227">
        <v>214</v>
      </c>
      <c r="EC3227">
        <v>214</v>
      </c>
      <c r="ED3227">
        <v>217</v>
      </c>
      <c r="EE3227">
        <v>217</v>
      </c>
      <c r="EF3227">
        <v>218</v>
      </c>
      <c r="EG3227">
        <v>218</v>
      </c>
      <c r="EH3227">
        <v>219</v>
      </c>
      <c r="EI3227">
        <v>219</v>
      </c>
      <c r="EJ3227">
        <v>220</v>
      </c>
      <c r="EK3227">
        <v>222</v>
      </c>
      <c r="EL3227">
        <v>224</v>
      </c>
      <c r="EM3227">
        <v>224</v>
      </c>
      <c r="EN3227">
        <v>224</v>
      </c>
      <c r="EO3227">
        <v>224</v>
      </c>
      <c r="EP3227">
        <v>225</v>
      </c>
      <c r="EQ3227">
        <v>226</v>
      </c>
      <c r="ER3227">
        <v>226</v>
      </c>
      <c r="ES3227">
        <v>226</v>
      </c>
      <c r="ET3227">
        <v>229</v>
      </c>
      <c r="EU3227">
        <v>231</v>
      </c>
      <c r="EV3227">
        <v>231</v>
      </c>
      <c r="EW3227">
        <v>233</v>
      </c>
      <c r="EX3227">
        <v>234</v>
      </c>
      <c r="EY3227">
        <v>234</v>
      </c>
      <c r="EZ3227">
        <v>234</v>
      </c>
      <c r="FA3227">
        <v>235</v>
      </c>
      <c r="FB3227">
        <v>237</v>
      </c>
      <c r="FC3227">
        <v>237</v>
      </c>
      <c r="FD3227">
        <v>238</v>
      </c>
      <c r="FE3227">
        <v>238</v>
      </c>
      <c r="FF3227">
        <v>240</v>
      </c>
      <c r="FG3227">
        <v>240</v>
      </c>
      <c r="FH3227">
        <v>240</v>
      </c>
      <c r="FI3227">
        <v>240</v>
      </c>
      <c r="FJ3227">
        <v>242</v>
      </c>
      <c r="FK3227">
        <v>246</v>
      </c>
      <c r="FL3227">
        <v>248</v>
      </c>
      <c r="FM3227">
        <v>248</v>
      </c>
      <c r="FN3227">
        <v>248</v>
      </c>
      <c r="FO3227">
        <v>249</v>
      </c>
      <c r="FP3227">
        <v>249</v>
      </c>
      <c r="FQ3227">
        <v>250</v>
      </c>
      <c r="FR3227">
        <v>252</v>
      </c>
      <c r="FS3227">
        <v>253</v>
      </c>
      <c r="FT3227">
        <v>257</v>
      </c>
      <c r="FU3227">
        <v>257</v>
      </c>
      <c r="FV3227">
        <v>262</v>
      </c>
      <c r="FW3227">
        <v>263</v>
      </c>
      <c r="FX3227">
        <v>267</v>
      </c>
      <c r="FY3227">
        <v>269</v>
      </c>
      <c r="FZ3227">
        <v>271</v>
      </c>
      <c r="GA3227">
        <v>273</v>
      </c>
      <c r="GB3227">
        <v>277</v>
      </c>
      <c r="GC3227">
        <v>280</v>
      </c>
      <c r="GD3227">
        <v>281</v>
      </c>
    </row>
    <row r="3228" spans="2:186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2</v>
      </c>
      <c r="CF3228">
        <v>3</v>
      </c>
      <c r="CG3228">
        <v>3</v>
      </c>
      <c r="CH3228">
        <v>3</v>
      </c>
      <c r="CI3228">
        <v>3</v>
      </c>
      <c r="CJ3228">
        <v>3</v>
      </c>
      <c r="CK3228">
        <v>3</v>
      </c>
      <c r="CL3228">
        <v>3</v>
      </c>
      <c r="CM3228">
        <v>3</v>
      </c>
      <c r="CN3228">
        <v>3</v>
      </c>
      <c r="CO3228">
        <v>3</v>
      </c>
      <c r="CP3228">
        <v>3</v>
      </c>
      <c r="CQ3228">
        <v>3</v>
      </c>
      <c r="CR3228">
        <v>3</v>
      </c>
      <c r="CS3228">
        <v>3</v>
      </c>
      <c r="CT3228">
        <v>3</v>
      </c>
      <c r="CU3228">
        <v>4</v>
      </c>
      <c r="CV3228">
        <v>4</v>
      </c>
      <c r="CW3228">
        <v>4</v>
      </c>
      <c r="CX3228">
        <v>4</v>
      </c>
      <c r="CY3228">
        <v>4</v>
      </c>
      <c r="CZ3228">
        <v>8</v>
      </c>
      <c r="DA3228">
        <v>7</v>
      </c>
      <c r="DB3228">
        <v>7</v>
      </c>
      <c r="DC3228">
        <v>7</v>
      </c>
      <c r="DD3228">
        <v>7</v>
      </c>
      <c r="DE3228">
        <v>7</v>
      </c>
      <c r="DF3228">
        <v>7</v>
      </c>
      <c r="DG3228">
        <v>7</v>
      </c>
      <c r="DH3228">
        <v>10</v>
      </c>
      <c r="DI3228">
        <v>10</v>
      </c>
      <c r="DJ3228">
        <v>10</v>
      </c>
      <c r="DK3228">
        <v>10</v>
      </c>
      <c r="DL3228">
        <v>10</v>
      </c>
      <c r="DM3228">
        <v>10</v>
      </c>
      <c r="DN3228">
        <v>11</v>
      </c>
      <c r="DO3228">
        <v>11</v>
      </c>
      <c r="DP3228">
        <v>12</v>
      </c>
      <c r="DQ3228">
        <v>12</v>
      </c>
      <c r="DR3228">
        <v>12</v>
      </c>
      <c r="DS3228">
        <v>12</v>
      </c>
      <c r="DT3228">
        <v>12</v>
      </c>
      <c r="DU3228">
        <v>12</v>
      </c>
      <c r="DV3228">
        <v>12</v>
      </c>
      <c r="DW3228">
        <v>12</v>
      </c>
      <c r="DX3228">
        <v>12</v>
      </c>
      <c r="DY3228">
        <v>12</v>
      </c>
      <c r="DZ3228">
        <v>14</v>
      </c>
      <c r="EA3228">
        <v>14</v>
      </c>
      <c r="EB3228">
        <v>14</v>
      </c>
      <c r="EC3228">
        <v>14</v>
      </c>
      <c r="ED3228">
        <v>15</v>
      </c>
      <c r="EE3228">
        <v>15</v>
      </c>
      <c r="EF3228">
        <v>15</v>
      </c>
      <c r="EG3228">
        <v>15</v>
      </c>
      <c r="EH3228">
        <v>15</v>
      </c>
      <c r="EI3228">
        <v>15</v>
      </c>
      <c r="EJ3228">
        <v>14</v>
      </c>
      <c r="EK3228">
        <v>14</v>
      </c>
      <c r="EL3228">
        <v>14</v>
      </c>
      <c r="EM3228">
        <v>14</v>
      </c>
      <c r="EN3228">
        <v>14</v>
      </c>
      <c r="EO3228">
        <v>14</v>
      </c>
      <c r="EP3228">
        <v>14</v>
      </c>
      <c r="EQ3228">
        <v>14</v>
      </c>
      <c r="ER3228">
        <v>14</v>
      </c>
      <c r="ES3228">
        <v>14</v>
      </c>
      <c r="ET3228">
        <v>14</v>
      </c>
      <c r="EU3228">
        <v>14</v>
      </c>
      <c r="EV3228">
        <v>14</v>
      </c>
      <c r="EW3228">
        <v>14</v>
      </c>
      <c r="EX3228">
        <v>14</v>
      </c>
      <c r="EY3228">
        <v>15</v>
      </c>
      <c r="EZ3228">
        <v>15</v>
      </c>
      <c r="FA3228">
        <v>15</v>
      </c>
      <c r="FB3228">
        <v>15</v>
      </c>
      <c r="FC3228">
        <v>15</v>
      </c>
      <c r="FD3228">
        <v>15</v>
      </c>
      <c r="FE3228">
        <v>15</v>
      </c>
      <c r="FF3228">
        <v>15</v>
      </c>
      <c r="FG3228">
        <v>15</v>
      </c>
      <c r="FH3228">
        <v>15</v>
      </c>
      <c r="FI3228">
        <v>15</v>
      </c>
      <c r="FJ3228">
        <v>15</v>
      </c>
      <c r="FK3228">
        <v>15</v>
      </c>
      <c r="FL3228">
        <v>15</v>
      </c>
      <c r="FM3228">
        <v>15</v>
      </c>
      <c r="FN3228">
        <v>15</v>
      </c>
      <c r="FO3228">
        <v>15</v>
      </c>
      <c r="FP3228">
        <v>15</v>
      </c>
      <c r="FQ3228">
        <v>15</v>
      </c>
      <c r="FR3228">
        <v>15</v>
      </c>
      <c r="FS3228">
        <v>16</v>
      </c>
      <c r="FT3228">
        <v>17</v>
      </c>
      <c r="FU3228">
        <v>17</v>
      </c>
      <c r="FV3228">
        <v>17</v>
      </c>
      <c r="FW3228">
        <v>17</v>
      </c>
      <c r="FX3228">
        <v>18</v>
      </c>
      <c r="FY3228">
        <v>18</v>
      </c>
      <c r="FZ3228">
        <v>18</v>
      </c>
      <c r="GA3228">
        <v>18</v>
      </c>
      <c r="GB3228">
        <v>18</v>
      </c>
      <c r="GC3228">
        <v>20</v>
      </c>
      <c r="GD3228">
        <v>20</v>
      </c>
    </row>
    <row r="3229" spans="2:186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1</v>
      </c>
      <c r="BS3229">
        <v>1</v>
      </c>
      <c r="BT3229">
        <v>1</v>
      </c>
      <c r="BU3229">
        <v>1</v>
      </c>
      <c r="BV3229">
        <v>1</v>
      </c>
      <c r="BW3229">
        <v>1</v>
      </c>
      <c r="BX3229">
        <v>1</v>
      </c>
      <c r="BY3229">
        <v>1</v>
      </c>
      <c r="BZ3229">
        <v>6</v>
      </c>
      <c r="CA3229">
        <v>6</v>
      </c>
      <c r="CB3229">
        <v>7</v>
      </c>
      <c r="CC3229">
        <v>16</v>
      </c>
      <c r="CD3229">
        <v>16</v>
      </c>
      <c r="CE3229">
        <v>17</v>
      </c>
      <c r="CF3229">
        <v>18</v>
      </c>
      <c r="CG3229">
        <v>31</v>
      </c>
      <c r="CH3229">
        <v>32</v>
      </c>
      <c r="CI3229">
        <v>32</v>
      </c>
      <c r="CJ3229">
        <v>33</v>
      </c>
      <c r="CK3229">
        <v>34</v>
      </c>
      <c r="CL3229">
        <v>34</v>
      </c>
      <c r="CM3229">
        <v>40</v>
      </c>
      <c r="CN3229">
        <v>42</v>
      </c>
      <c r="CO3229">
        <v>42</v>
      </c>
      <c r="CP3229">
        <v>44</v>
      </c>
      <c r="CQ3229">
        <v>48</v>
      </c>
      <c r="CR3229">
        <v>50</v>
      </c>
      <c r="CS3229">
        <v>50</v>
      </c>
      <c r="CT3229">
        <v>50</v>
      </c>
      <c r="CU3229">
        <v>51</v>
      </c>
      <c r="CV3229">
        <v>51</v>
      </c>
      <c r="CW3229">
        <v>54</v>
      </c>
      <c r="CX3229">
        <v>54</v>
      </c>
      <c r="CY3229">
        <v>55</v>
      </c>
      <c r="CZ3229">
        <v>56</v>
      </c>
      <c r="DA3229">
        <v>56</v>
      </c>
      <c r="DB3229">
        <v>56</v>
      </c>
      <c r="DC3229">
        <v>56</v>
      </c>
      <c r="DD3229">
        <v>59</v>
      </c>
      <c r="DE3229">
        <v>61</v>
      </c>
      <c r="DF3229">
        <v>61</v>
      </c>
      <c r="DG3229">
        <v>61</v>
      </c>
      <c r="DH3229">
        <v>61</v>
      </c>
      <c r="DI3229">
        <v>64</v>
      </c>
      <c r="DJ3229">
        <v>65</v>
      </c>
      <c r="DK3229">
        <v>66</v>
      </c>
      <c r="DL3229">
        <v>66</v>
      </c>
      <c r="DM3229">
        <v>66</v>
      </c>
      <c r="DN3229">
        <v>66</v>
      </c>
      <c r="DO3229">
        <v>66</v>
      </c>
      <c r="DP3229">
        <v>66</v>
      </c>
      <c r="DQ3229">
        <v>66</v>
      </c>
      <c r="DR3229">
        <v>66</v>
      </c>
      <c r="DS3229">
        <v>66</v>
      </c>
      <c r="DT3229">
        <v>66</v>
      </c>
      <c r="DU3229">
        <v>67</v>
      </c>
      <c r="DV3229">
        <v>67</v>
      </c>
      <c r="DW3229">
        <v>69</v>
      </c>
      <c r="DX3229">
        <v>69</v>
      </c>
      <c r="DY3229">
        <v>69</v>
      </c>
      <c r="DZ3229">
        <v>69</v>
      </c>
      <c r="EA3229">
        <v>70</v>
      </c>
      <c r="EB3229">
        <v>72</v>
      </c>
      <c r="EC3229">
        <v>73</v>
      </c>
      <c r="ED3229">
        <v>73</v>
      </c>
      <c r="EE3229">
        <v>77</v>
      </c>
      <c r="EF3229">
        <v>78</v>
      </c>
      <c r="EG3229">
        <v>80</v>
      </c>
      <c r="EH3229">
        <v>80</v>
      </c>
      <c r="EI3229">
        <v>82</v>
      </c>
      <c r="EJ3229">
        <v>85</v>
      </c>
      <c r="EK3229">
        <v>91</v>
      </c>
      <c r="EL3229">
        <v>91</v>
      </c>
      <c r="EM3229">
        <v>94</v>
      </c>
      <c r="EN3229">
        <v>95</v>
      </c>
      <c r="EO3229">
        <v>96</v>
      </c>
      <c r="EP3229">
        <v>96</v>
      </c>
      <c r="EQ3229">
        <v>96</v>
      </c>
      <c r="ER3229">
        <v>96</v>
      </c>
      <c r="ES3229">
        <v>96</v>
      </c>
      <c r="ET3229">
        <v>95</v>
      </c>
      <c r="EU3229">
        <v>97</v>
      </c>
      <c r="EV3229">
        <v>97</v>
      </c>
      <c r="EW3229">
        <v>97</v>
      </c>
      <c r="EX3229">
        <v>97</v>
      </c>
      <c r="EY3229">
        <v>107</v>
      </c>
      <c r="EZ3229">
        <v>110</v>
      </c>
      <c r="FA3229">
        <v>110</v>
      </c>
      <c r="FB3229">
        <v>112</v>
      </c>
      <c r="FC3229">
        <v>116</v>
      </c>
      <c r="FD3229">
        <v>116</v>
      </c>
      <c r="FE3229">
        <v>122</v>
      </c>
      <c r="FF3229">
        <v>126</v>
      </c>
      <c r="FG3229">
        <v>136</v>
      </c>
      <c r="FH3229">
        <v>143</v>
      </c>
      <c r="FI3229">
        <v>145</v>
      </c>
      <c r="FJ3229">
        <v>147</v>
      </c>
      <c r="FK3229">
        <v>149</v>
      </c>
      <c r="FL3229">
        <v>154</v>
      </c>
      <c r="FM3229">
        <v>155</v>
      </c>
      <c r="FN3229">
        <v>158</v>
      </c>
      <c r="FO3229">
        <v>163</v>
      </c>
      <c r="FP3229">
        <v>167</v>
      </c>
      <c r="FQ3229">
        <v>170</v>
      </c>
      <c r="FR3229">
        <v>172</v>
      </c>
      <c r="FS3229">
        <v>177</v>
      </c>
      <c r="FT3229">
        <v>182</v>
      </c>
      <c r="FU3229">
        <v>191</v>
      </c>
      <c r="FV3229">
        <v>197</v>
      </c>
      <c r="FW3229">
        <v>199</v>
      </c>
      <c r="FX3229">
        <v>201</v>
      </c>
      <c r="FY3229">
        <v>204</v>
      </c>
      <c r="FZ3229">
        <v>207</v>
      </c>
      <c r="GA3229">
        <v>211</v>
      </c>
      <c r="GB3229">
        <v>216</v>
      </c>
      <c r="GC3229">
        <v>220</v>
      </c>
      <c r="GD3229">
        <v>220</v>
      </c>
    </row>
    <row r="3230" spans="2:186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1</v>
      </c>
      <c r="BP3230">
        <v>1</v>
      </c>
      <c r="BQ3230">
        <v>1</v>
      </c>
      <c r="BR3230">
        <v>1</v>
      </c>
      <c r="BS3230">
        <v>2</v>
      </c>
      <c r="BT3230">
        <v>2</v>
      </c>
      <c r="BU3230">
        <v>2</v>
      </c>
      <c r="BV3230">
        <v>2</v>
      </c>
      <c r="BW3230">
        <v>2</v>
      </c>
      <c r="BX3230">
        <v>2</v>
      </c>
      <c r="BY3230">
        <v>2</v>
      </c>
      <c r="BZ3230">
        <v>2</v>
      </c>
      <c r="CA3230">
        <v>2</v>
      </c>
      <c r="CB3230">
        <v>2</v>
      </c>
      <c r="CC3230">
        <v>2</v>
      </c>
      <c r="CD3230">
        <v>3</v>
      </c>
      <c r="CE3230">
        <v>3</v>
      </c>
      <c r="CF3230">
        <v>4</v>
      </c>
      <c r="CG3230">
        <v>4</v>
      </c>
      <c r="CH3230">
        <v>5</v>
      </c>
      <c r="CI3230">
        <v>5</v>
      </c>
      <c r="CJ3230">
        <v>5</v>
      </c>
      <c r="CK3230">
        <v>5</v>
      </c>
      <c r="CL3230">
        <v>5</v>
      </c>
      <c r="CM3230">
        <v>5</v>
      </c>
      <c r="CN3230">
        <v>5</v>
      </c>
      <c r="CO3230">
        <v>5</v>
      </c>
      <c r="CP3230">
        <v>5</v>
      </c>
      <c r="CQ3230">
        <v>6</v>
      </c>
      <c r="CR3230">
        <v>7</v>
      </c>
      <c r="CS3230">
        <v>7</v>
      </c>
      <c r="CT3230">
        <v>7</v>
      </c>
      <c r="CU3230">
        <v>7</v>
      </c>
      <c r="CV3230">
        <v>7</v>
      </c>
      <c r="CW3230">
        <v>7</v>
      </c>
      <c r="CX3230">
        <v>7</v>
      </c>
      <c r="CY3230">
        <v>7</v>
      </c>
      <c r="CZ3230">
        <v>8</v>
      </c>
      <c r="DA3230">
        <v>8</v>
      </c>
      <c r="DB3230">
        <v>8</v>
      </c>
      <c r="DC3230">
        <v>8</v>
      </c>
      <c r="DD3230">
        <v>9</v>
      </c>
      <c r="DE3230">
        <v>9</v>
      </c>
      <c r="DF3230">
        <v>9</v>
      </c>
      <c r="DG3230">
        <v>9</v>
      </c>
      <c r="DH3230">
        <v>10</v>
      </c>
      <c r="DI3230">
        <v>10</v>
      </c>
      <c r="DJ3230">
        <v>10</v>
      </c>
      <c r="DK3230">
        <v>10</v>
      </c>
      <c r="DL3230">
        <v>12</v>
      </c>
      <c r="DM3230">
        <v>12</v>
      </c>
      <c r="DN3230">
        <v>12</v>
      </c>
      <c r="DO3230">
        <v>12</v>
      </c>
      <c r="DP3230">
        <v>12</v>
      </c>
      <c r="DQ3230">
        <v>12</v>
      </c>
      <c r="DR3230">
        <v>12</v>
      </c>
      <c r="DS3230">
        <v>13</v>
      </c>
      <c r="DT3230">
        <v>13</v>
      </c>
      <c r="DU3230">
        <v>13</v>
      </c>
      <c r="DV3230">
        <v>13</v>
      </c>
      <c r="DW3230">
        <v>13</v>
      </c>
      <c r="DX3230">
        <v>13</v>
      </c>
      <c r="DY3230">
        <v>14</v>
      </c>
      <c r="DZ3230">
        <v>15</v>
      </c>
      <c r="EA3230">
        <v>16</v>
      </c>
      <c r="EB3230">
        <v>16</v>
      </c>
      <c r="EC3230">
        <v>16</v>
      </c>
      <c r="ED3230">
        <v>17</v>
      </c>
      <c r="EE3230">
        <v>17</v>
      </c>
      <c r="EF3230">
        <v>17</v>
      </c>
      <c r="EG3230">
        <v>17</v>
      </c>
      <c r="EH3230">
        <v>17</v>
      </c>
      <c r="EI3230">
        <v>17</v>
      </c>
      <c r="EJ3230">
        <v>17</v>
      </c>
      <c r="EK3230">
        <v>17</v>
      </c>
      <c r="EL3230">
        <v>17</v>
      </c>
      <c r="EM3230">
        <v>17</v>
      </c>
      <c r="EN3230">
        <v>17</v>
      </c>
      <c r="EO3230">
        <v>17</v>
      </c>
      <c r="EP3230">
        <v>18</v>
      </c>
      <c r="EQ3230">
        <v>18</v>
      </c>
      <c r="ER3230">
        <v>18</v>
      </c>
      <c r="ES3230">
        <v>18</v>
      </c>
      <c r="ET3230">
        <v>18</v>
      </c>
      <c r="EU3230">
        <v>18</v>
      </c>
      <c r="EV3230">
        <v>18</v>
      </c>
      <c r="EW3230">
        <v>18</v>
      </c>
      <c r="EX3230">
        <v>18</v>
      </c>
      <c r="EY3230">
        <v>18</v>
      </c>
      <c r="EZ3230">
        <v>18</v>
      </c>
      <c r="FA3230">
        <v>18</v>
      </c>
      <c r="FB3230">
        <v>18</v>
      </c>
      <c r="FC3230">
        <v>18</v>
      </c>
      <c r="FD3230">
        <v>18</v>
      </c>
      <c r="FE3230">
        <v>18</v>
      </c>
      <c r="FF3230">
        <v>18</v>
      </c>
      <c r="FG3230">
        <v>18</v>
      </c>
      <c r="FH3230">
        <v>18</v>
      </c>
      <c r="FI3230">
        <v>18</v>
      </c>
      <c r="FJ3230">
        <v>18</v>
      </c>
      <c r="FK3230">
        <v>18</v>
      </c>
      <c r="FL3230">
        <v>18</v>
      </c>
      <c r="FM3230">
        <v>20</v>
      </c>
      <c r="FN3230">
        <v>20</v>
      </c>
      <c r="FO3230">
        <v>21</v>
      </c>
      <c r="FP3230">
        <v>21</v>
      </c>
      <c r="FQ3230">
        <v>22</v>
      </c>
      <c r="FR3230">
        <v>22</v>
      </c>
      <c r="FS3230">
        <v>22</v>
      </c>
      <c r="FT3230">
        <v>25</v>
      </c>
      <c r="FU3230">
        <v>25</v>
      </c>
      <c r="FV3230">
        <v>25</v>
      </c>
      <c r="FW3230">
        <v>25</v>
      </c>
      <c r="FX3230">
        <v>27</v>
      </c>
      <c r="FY3230">
        <v>27</v>
      </c>
      <c r="FZ3230">
        <v>28</v>
      </c>
      <c r="GA3230">
        <v>28</v>
      </c>
      <c r="GB3230">
        <v>28</v>
      </c>
      <c r="GC3230">
        <v>28</v>
      </c>
      <c r="GD3230">
        <v>29</v>
      </c>
    </row>
    <row r="3231" spans="2:186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1</v>
      </c>
      <c r="BT3231">
        <v>1</v>
      </c>
      <c r="BU3231">
        <v>1</v>
      </c>
      <c r="BV3231">
        <v>1</v>
      </c>
      <c r="BW3231">
        <v>1</v>
      </c>
      <c r="BX3231">
        <v>3</v>
      </c>
      <c r="BY3231">
        <v>6</v>
      </c>
      <c r="BZ3231">
        <v>8</v>
      </c>
      <c r="CA3231">
        <v>9</v>
      </c>
      <c r="CB3231">
        <v>12</v>
      </c>
      <c r="CC3231">
        <v>12</v>
      </c>
      <c r="CD3231">
        <v>11</v>
      </c>
      <c r="CE3231">
        <v>11</v>
      </c>
      <c r="CF3231">
        <v>13</v>
      </c>
      <c r="CG3231">
        <v>12</v>
      </c>
      <c r="CH3231">
        <v>12</v>
      </c>
      <c r="CI3231">
        <v>13</v>
      </c>
      <c r="CJ3231">
        <v>15</v>
      </c>
      <c r="CK3231">
        <v>16</v>
      </c>
      <c r="CL3231">
        <v>16</v>
      </c>
      <c r="CM3231">
        <v>17</v>
      </c>
      <c r="CN3231">
        <v>17</v>
      </c>
      <c r="CO3231">
        <v>17</v>
      </c>
      <c r="CP3231">
        <v>18</v>
      </c>
      <c r="CQ3231">
        <v>20</v>
      </c>
      <c r="CR3231">
        <v>20</v>
      </c>
      <c r="CS3231">
        <v>20</v>
      </c>
      <c r="CT3231">
        <v>20</v>
      </c>
      <c r="CU3231">
        <v>20</v>
      </c>
      <c r="CV3231">
        <v>20</v>
      </c>
      <c r="CW3231">
        <v>20</v>
      </c>
      <c r="CX3231">
        <v>21</v>
      </c>
      <c r="CY3231">
        <v>23</v>
      </c>
      <c r="CZ3231">
        <v>23</v>
      </c>
      <c r="DA3231">
        <v>23</v>
      </c>
      <c r="DB3231">
        <v>23</v>
      </c>
      <c r="DC3231">
        <v>25</v>
      </c>
      <c r="DD3231">
        <v>26</v>
      </c>
      <c r="DE3231">
        <v>26</v>
      </c>
      <c r="DF3231">
        <v>26</v>
      </c>
      <c r="DG3231">
        <v>26</v>
      </c>
      <c r="DH3231">
        <v>26</v>
      </c>
      <c r="DI3231">
        <v>26</v>
      </c>
      <c r="DJ3231">
        <v>26</v>
      </c>
      <c r="DK3231">
        <v>26</v>
      </c>
      <c r="DL3231">
        <v>26</v>
      </c>
      <c r="DM3231">
        <v>28</v>
      </c>
      <c r="DN3231">
        <v>28</v>
      </c>
      <c r="DO3231">
        <v>26</v>
      </c>
      <c r="DP3231">
        <v>26</v>
      </c>
      <c r="DQ3231">
        <v>26</v>
      </c>
      <c r="DR3231">
        <v>26</v>
      </c>
      <c r="DS3231">
        <v>27</v>
      </c>
      <c r="DT3231">
        <v>27</v>
      </c>
      <c r="DU3231">
        <v>26</v>
      </c>
      <c r="DV3231">
        <v>26</v>
      </c>
      <c r="DW3231">
        <v>27</v>
      </c>
      <c r="DX3231">
        <v>27</v>
      </c>
      <c r="DY3231">
        <v>29</v>
      </c>
      <c r="DZ3231">
        <v>35</v>
      </c>
      <c r="EA3231">
        <v>35</v>
      </c>
      <c r="EB3231">
        <v>36</v>
      </c>
      <c r="EC3231">
        <v>36</v>
      </c>
      <c r="ED3231">
        <v>36</v>
      </c>
      <c r="EE3231">
        <v>36</v>
      </c>
      <c r="EF3231">
        <v>36</v>
      </c>
      <c r="EG3231">
        <v>38</v>
      </c>
      <c r="EH3231">
        <v>38</v>
      </c>
      <c r="EI3231">
        <v>39</v>
      </c>
      <c r="EJ3231">
        <v>39</v>
      </c>
      <c r="EK3231">
        <v>43</v>
      </c>
      <c r="EL3231">
        <v>44</v>
      </c>
      <c r="EM3231">
        <v>44</v>
      </c>
      <c r="EN3231">
        <v>45</v>
      </c>
      <c r="EO3231">
        <v>45</v>
      </c>
      <c r="EP3231">
        <v>45</v>
      </c>
      <c r="EQ3231">
        <v>44</v>
      </c>
      <c r="ER3231">
        <v>45</v>
      </c>
      <c r="ES3231">
        <v>46</v>
      </c>
      <c r="ET3231">
        <v>46</v>
      </c>
      <c r="EU3231">
        <v>46</v>
      </c>
      <c r="EV3231">
        <v>47</v>
      </c>
      <c r="EW3231">
        <v>48</v>
      </c>
      <c r="EX3231">
        <v>48</v>
      </c>
      <c r="EY3231">
        <v>48</v>
      </c>
      <c r="EZ3231">
        <v>49</v>
      </c>
      <c r="FA3231">
        <v>49</v>
      </c>
      <c r="FB3231">
        <v>50</v>
      </c>
      <c r="FC3231">
        <v>50</v>
      </c>
      <c r="FD3231">
        <v>52</v>
      </c>
      <c r="FE3231">
        <v>55</v>
      </c>
      <c r="FF3231">
        <v>57</v>
      </c>
      <c r="FG3231">
        <v>57</v>
      </c>
      <c r="FH3231">
        <v>57</v>
      </c>
      <c r="FI3231">
        <v>57</v>
      </c>
      <c r="FJ3231">
        <v>57</v>
      </c>
      <c r="FK3231">
        <v>57</v>
      </c>
      <c r="FL3231">
        <v>60</v>
      </c>
      <c r="FM3231">
        <v>60</v>
      </c>
      <c r="FN3231">
        <v>60</v>
      </c>
      <c r="FO3231">
        <v>60</v>
      </c>
      <c r="FP3231">
        <v>62</v>
      </c>
      <c r="FQ3231">
        <v>62</v>
      </c>
      <c r="FR3231">
        <v>62</v>
      </c>
      <c r="FS3231">
        <v>63</v>
      </c>
      <c r="FT3231">
        <v>68</v>
      </c>
      <c r="FU3231">
        <v>73</v>
      </c>
      <c r="FV3231">
        <v>74</v>
      </c>
      <c r="FW3231">
        <v>76</v>
      </c>
      <c r="FX3231">
        <v>76</v>
      </c>
      <c r="FY3231">
        <v>76</v>
      </c>
      <c r="FZ3231">
        <v>84</v>
      </c>
      <c r="GA3231">
        <v>84</v>
      </c>
      <c r="GB3231">
        <v>88</v>
      </c>
      <c r="GC3231">
        <v>90</v>
      </c>
      <c r="GD3231">
        <v>94</v>
      </c>
    </row>
    <row r="3232" spans="2:186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2</v>
      </c>
      <c r="BZ3232">
        <v>2</v>
      </c>
      <c r="CA3232">
        <v>2</v>
      </c>
      <c r="CB3232">
        <v>2</v>
      </c>
      <c r="CC3232">
        <v>2</v>
      </c>
      <c r="CD3232">
        <v>2</v>
      </c>
      <c r="CE3232">
        <v>2</v>
      </c>
      <c r="CF3232">
        <v>4</v>
      </c>
      <c r="CG3232">
        <v>4</v>
      </c>
      <c r="CH3232">
        <v>4</v>
      </c>
      <c r="CI3232">
        <v>4</v>
      </c>
      <c r="CJ3232">
        <v>4</v>
      </c>
      <c r="CK3232">
        <v>4</v>
      </c>
      <c r="CL3232">
        <v>4</v>
      </c>
      <c r="CM3232">
        <v>5</v>
      </c>
      <c r="CN3232">
        <v>5</v>
      </c>
      <c r="CO3232">
        <v>7</v>
      </c>
      <c r="CP3232">
        <v>7</v>
      </c>
      <c r="CQ3232">
        <v>7</v>
      </c>
      <c r="CR3232">
        <v>8</v>
      </c>
      <c r="CS3232">
        <v>12</v>
      </c>
      <c r="CT3232">
        <v>15</v>
      </c>
      <c r="CU3232">
        <v>20</v>
      </c>
      <c r="CV3232">
        <v>24</v>
      </c>
      <c r="CW3232">
        <v>28</v>
      </c>
      <c r="CX3232">
        <v>35</v>
      </c>
      <c r="CY3232">
        <v>36</v>
      </c>
      <c r="CZ3232">
        <v>64</v>
      </c>
      <c r="DA3232">
        <v>82</v>
      </c>
      <c r="DB3232">
        <v>94</v>
      </c>
      <c r="DC3232">
        <v>134</v>
      </c>
      <c r="DD3232">
        <v>139</v>
      </c>
      <c r="DE3232">
        <v>140</v>
      </c>
      <c r="DF3232">
        <v>143</v>
      </c>
      <c r="DG3232">
        <v>149</v>
      </c>
      <c r="DH3232">
        <v>149</v>
      </c>
      <c r="DI3232">
        <v>159</v>
      </c>
      <c r="DJ3232">
        <v>163</v>
      </c>
      <c r="DK3232">
        <v>170</v>
      </c>
      <c r="DL3232">
        <v>171</v>
      </c>
      <c r="DM3232">
        <v>174</v>
      </c>
      <c r="DN3232">
        <v>184</v>
      </c>
      <c r="DO3232">
        <v>193</v>
      </c>
      <c r="DP3232">
        <v>196</v>
      </c>
      <c r="DQ3232">
        <v>198</v>
      </c>
      <c r="DR3232">
        <v>198</v>
      </c>
      <c r="DS3232">
        <v>204</v>
      </c>
      <c r="DT3232">
        <v>205</v>
      </c>
      <c r="DU3232">
        <v>206</v>
      </c>
      <c r="DV3232">
        <v>206</v>
      </c>
      <c r="DW3232">
        <v>210</v>
      </c>
      <c r="DX3232">
        <v>213</v>
      </c>
      <c r="DY3232">
        <v>216</v>
      </c>
      <c r="DZ3232">
        <v>221</v>
      </c>
      <c r="EA3232">
        <v>225</v>
      </c>
      <c r="EB3232">
        <v>227</v>
      </c>
      <c r="EC3232">
        <v>228</v>
      </c>
      <c r="ED3232">
        <v>230</v>
      </c>
      <c r="EE3232">
        <v>237</v>
      </c>
      <c r="EF3232">
        <v>241</v>
      </c>
      <c r="EG3232">
        <v>243</v>
      </c>
      <c r="EH3232">
        <v>245</v>
      </c>
      <c r="EI3232">
        <v>247</v>
      </c>
      <c r="EJ3232">
        <v>249</v>
      </c>
      <c r="EK3232">
        <v>251</v>
      </c>
      <c r="EL3232">
        <v>255</v>
      </c>
      <c r="EM3232">
        <v>255</v>
      </c>
      <c r="EN3232">
        <v>256</v>
      </c>
      <c r="EO3232">
        <v>257</v>
      </c>
      <c r="EP3232">
        <v>259</v>
      </c>
      <c r="EQ3232">
        <v>259</v>
      </c>
      <c r="ER3232">
        <v>261</v>
      </c>
      <c r="ES3232">
        <v>262</v>
      </c>
      <c r="ET3232">
        <v>262</v>
      </c>
      <c r="EU3232">
        <v>264</v>
      </c>
      <c r="EV3232">
        <v>265</v>
      </c>
      <c r="EW3232">
        <v>267</v>
      </c>
      <c r="EX3232">
        <v>267</v>
      </c>
      <c r="EY3232">
        <v>268</v>
      </c>
      <c r="EZ3232">
        <v>270</v>
      </c>
      <c r="FA3232">
        <v>271</v>
      </c>
      <c r="FB3232">
        <v>271</v>
      </c>
      <c r="FC3232">
        <v>270</v>
      </c>
      <c r="FD3232">
        <v>269</v>
      </c>
      <c r="FE3232">
        <v>269</v>
      </c>
      <c r="FF3232">
        <v>269</v>
      </c>
      <c r="FG3232">
        <v>269</v>
      </c>
      <c r="FH3232">
        <v>269</v>
      </c>
      <c r="FI3232">
        <v>269</v>
      </c>
      <c r="FJ3232">
        <v>269</v>
      </c>
      <c r="FK3232">
        <v>271</v>
      </c>
      <c r="FL3232">
        <v>271</v>
      </c>
      <c r="FM3232">
        <v>271</v>
      </c>
      <c r="FN3232">
        <v>272</v>
      </c>
      <c r="FO3232">
        <v>272</v>
      </c>
      <c r="FP3232">
        <v>272</v>
      </c>
      <c r="FQ3232">
        <v>272</v>
      </c>
      <c r="FR3232">
        <v>272</v>
      </c>
      <c r="FS3232">
        <v>273</v>
      </c>
      <c r="FT3232">
        <v>274</v>
      </c>
      <c r="FU3232">
        <v>274</v>
      </c>
      <c r="FV3232">
        <v>274</v>
      </c>
      <c r="FW3232">
        <v>274</v>
      </c>
      <c r="FX3232">
        <v>275</v>
      </c>
      <c r="FY3232">
        <v>276</v>
      </c>
      <c r="FZ3232">
        <v>277</v>
      </c>
      <c r="GA3232">
        <v>278</v>
      </c>
      <c r="GB3232">
        <v>278</v>
      </c>
      <c r="GC3232">
        <v>279</v>
      </c>
      <c r="GD3232">
        <v>281</v>
      </c>
    </row>
    <row r="3233" spans="2:186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2</v>
      </c>
      <c r="BS3233">
        <v>2</v>
      </c>
      <c r="BT3233">
        <v>2</v>
      </c>
      <c r="BU3233">
        <v>2</v>
      </c>
      <c r="BV3233">
        <v>3</v>
      </c>
      <c r="BW3233">
        <v>3</v>
      </c>
      <c r="BX3233">
        <v>3</v>
      </c>
      <c r="BY3233">
        <v>3</v>
      </c>
      <c r="BZ3233">
        <v>3</v>
      </c>
      <c r="CA3233">
        <v>3</v>
      </c>
      <c r="CB3233">
        <v>3</v>
      </c>
      <c r="CC3233">
        <v>3</v>
      </c>
      <c r="CD3233">
        <v>3</v>
      </c>
      <c r="CE3233">
        <v>3</v>
      </c>
      <c r="CF3233">
        <v>3</v>
      </c>
      <c r="CG3233">
        <v>4</v>
      </c>
      <c r="CH3233">
        <v>4</v>
      </c>
      <c r="CI3233">
        <v>4</v>
      </c>
      <c r="CJ3233">
        <v>4</v>
      </c>
      <c r="CK3233">
        <v>4</v>
      </c>
      <c r="CL3233">
        <v>5</v>
      </c>
      <c r="CM3233">
        <v>5</v>
      </c>
      <c r="CN3233">
        <v>5</v>
      </c>
      <c r="CO3233">
        <v>5</v>
      </c>
      <c r="CP3233">
        <v>5</v>
      </c>
      <c r="CQ3233">
        <v>5</v>
      </c>
      <c r="CR3233">
        <v>5</v>
      </c>
      <c r="CS3233">
        <v>6</v>
      </c>
      <c r="CT3233">
        <v>6</v>
      </c>
      <c r="CU3233">
        <v>8</v>
      </c>
      <c r="CV3233">
        <v>8</v>
      </c>
      <c r="CW3233">
        <v>8</v>
      </c>
      <c r="CX3233">
        <v>8</v>
      </c>
      <c r="CY3233">
        <v>8</v>
      </c>
      <c r="CZ3233">
        <v>9</v>
      </c>
      <c r="DA3233">
        <v>9</v>
      </c>
      <c r="DB3233">
        <v>9</v>
      </c>
      <c r="DC3233">
        <v>9</v>
      </c>
      <c r="DD3233">
        <v>9</v>
      </c>
      <c r="DE3233">
        <v>9</v>
      </c>
      <c r="DF3233">
        <v>9</v>
      </c>
      <c r="DG3233">
        <v>9</v>
      </c>
      <c r="DH3233">
        <v>9</v>
      </c>
      <c r="DI3233">
        <v>9</v>
      </c>
      <c r="DJ3233">
        <v>10</v>
      </c>
      <c r="DK3233">
        <v>10</v>
      </c>
      <c r="DL3233">
        <v>10</v>
      </c>
      <c r="DM3233">
        <v>11</v>
      </c>
      <c r="DN3233">
        <v>15</v>
      </c>
      <c r="DO3233">
        <v>15</v>
      </c>
      <c r="DP3233">
        <v>17</v>
      </c>
      <c r="DQ3233">
        <v>18</v>
      </c>
      <c r="DR3233">
        <v>18</v>
      </c>
      <c r="DS3233">
        <v>20</v>
      </c>
      <c r="DT3233">
        <v>21</v>
      </c>
      <c r="DU3233">
        <v>21</v>
      </c>
      <c r="DV3233">
        <v>22</v>
      </c>
      <c r="DW3233">
        <v>22</v>
      </c>
      <c r="DX3233">
        <v>22</v>
      </c>
      <c r="DY3233">
        <v>23</v>
      </c>
      <c r="DZ3233">
        <v>23</v>
      </c>
      <c r="EA3233">
        <v>23</v>
      </c>
      <c r="EB3233">
        <v>25</v>
      </c>
      <c r="EC3233">
        <v>25</v>
      </c>
      <c r="ED3233">
        <v>25</v>
      </c>
      <c r="EE3233">
        <v>25</v>
      </c>
      <c r="EF3233">
        <v>25</v>
      </c>
      <c r="EG3233">
        <v>25</v>
      </c>
      <c r="EH3233">
        <v>25</v>
      </c>
      <c r="EI3233">
        <v>25</v>
      </c>
      <c r="EJ3233">
        <v>25</v>
      </c>
      <c r="EK3233">
        <v>25</v>
      </c>
      <c r="EL3233">
        <v>25</v>
      </c>
      <c r="EM3233">
        <v>25</v>
      </c>
      <c r="EN3233">
        <v>25</v>
      </c>
      <c r="EO3233">
        <v>25</v>
      </c>
      <c r="EP3233">
        <v>25</v>
      </c>
      <c r="EQ3233">
        <v>25</v>
      </c>
      <c r="ER3233">
        <v>26</v>
      </c>
      <c r="ES3233">
        <v>26</v>
      </c>
      <c r="ET3233">
        <v>27</v>
      </c>
      <c r="EU3233">
        <v>27</v>
      </c>
      <c r="EV3233">
        <v>27</v>
      </c>
      <c r="EW3233">
        <v>27</v>
      </c>
      <c r="EX3233">
        <v>28</v>
      </c>
      <c r="EY3233">
        <v>28</v>
      </c>
      <c r="EZ3233">
        <v>28</v>
      </c>
      <c r="FA3233">
        <v>28</v>
      </c>
      <c r="FB3233">
        <v>28</v>
      </c>
      <c r="FC3233">
        <v>28</v>
      </c>
      <c r="FD3233">
        <v>28</v>
      </c>
      <c r="FE3233">
        <v>38</v>
      </c>
      <c r="FF3233">
        <v>38</v>
      </c>
      <c r="FG3233">
        <v>38</v>
      </c>
      <c r="FH3233">
        <v>39</v>
      </c>
      <c r="FI3233">
        <v>37</v>
      </c>
      <c r="FJ3233">
        <v>37</v>
      </c>
      <c r="FK3233">
        <v>37</v>
      </c>
      <c r="FL3233">
        <v>36</v>
      </c>
      <c r="FM3233">
        <v>36</v>
      </c>
      <c r="FN3233">
        <v>37</v>
      </c>
      <c r="FO3233">
        <v>37</v>
      </c>
      <c r="FP3233">
        <v>37</v>
      </c>
      <c r="FQ3233">
        <v>37</v>
      </c>
      <c r="FR3233">
        <v>37</v>
      </c>
      <c r="FS3233">
        <v>38</v>
      </c>
      <c r="FT3233">
        <v>40</v>
      </c>
      <c r="FU3233">
        <v>40</v>
      </c>
      <c r="FV3233">
        <v>47</v>
      </c>
      <c r="FW3233">
        <v>47</v>
      </c>
      <c r="FX3233">
        <v>47</v>
      </c>
      <c r="FY3233">
        <v>47</v>
      </c>
      <c r="FZ3233">
        <v>49</v>
      </c>
      <c r="GA3233">
        <v>50</v>
      </c>
      <c r="GB3233">
        <v>52</v>
      </c>
      <c r="GC3233">
        <v>55</v>
      </c>
      <c r="GD3233">
        <v>55</v>
      </c>
    </row>
    <row r="3234" spans="2:186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1</v>
      </c>
      <c r="BQ3234">
        <v>1</v>
      </c>
      <c r="BR3234">
        <v>1</v>
      </c>
      <c r="BS3234">
        <v>1</v>
      </c>
      <c r="BT3234">
        <v>1</v>
      </c>
      <c r="BU3234">
        <v>1</v>
      </c>
      <c r="BV3234">
        <v>1</v>
      </c>
      <c r="BW3234">
        <v>1</v>
      </c>
      <c r="BX3234">
        <v>1</v>
      </c>
      <c r="BY3234">
        <v>1</v>
      </c>
      <c r="BZ3234">
        <v>1</v>
      </c>
      <c r="CA3234">
        <v>1</v>
      </c>
      <c r="CB3234">
        <v>1</v>
      </c>
      <c r="CC3234">
        <v>3</v>
      </c>
      <c r="CD3234">
        <v>3</v>
      </c>
      <c r="CE3234">
        <v>3</v>
      </c>
      <c r="CF3234">
        <v>3</v>
      </c>
      <c r="CG3234">
        <v>4</v>
      </c>
      <c r="CH3234">
        <v>5</v>
      </c>
      <c r="CI3234">
        <v>5</v>
      </c>
      <c r="CJ3234">
        <v>5</v>
      </c>
      <c r="CK3234">
        <v>5</v>
      </c>
      <c r="CL3234">
        <v>5</v>
      </c>
      <c r="CM3234">
        <v>5</v>
      </c>
      <c r="CN3234">
        <v>6</v>
      </c>
      <c r="CO3234">
        <v>8</v>
      </c>
      <c r="CP3234">
        <v>8</v>
      </c>
      <c r="CQ3234">
        <v>8</v>
      </c>
      <c r="CR3234">
        <v>8</v>
      </c>
      <c r="CS3234">
        <v>8</v>
      </c>
      <c r="CT3234">
        <v>10</v>
      </c>
      <c r="CU3234">
        <v>11</v>
      </c>
      <c r="CV3234">
        <v>11</v>
      </c>
      <c r="CW3234">
        <v>11</v>
      </c>
      <c r="CX3234">
        <v>11</v>
      </c>
      <c r="CY3234">
        <v>12</v>
      </c>
      <c r="CZ3234">
        <v>12</v>
      </c>
      <c r="DA3234">
        <v>13</v>
      </c>
      <c r="DB3234">
        <v>13</v>
      </c>
      <c r="DC3234">
        <v>13</v>
      </c>
      <c r="DD3234">
        <v>14</v>
      </c>
      <c r="DE3234">
        <v>14</v>
      </c>
      <c r="DF3234">
        <v>14</v>
      </c>
      <c r="DG3234">
        <v>14</v>
      </c>
      <c r="DH3234">
        <v>14</v>
      </c>
      <c r="DI3234">
        <v>14</v>
      </c>
      <c r="DJ3234">
        <v>14</v>
      </c>
      <c r="DK3234">
        <v>14</v>
      </c>
      <c r="DL3234">
        <v>14</v>
      </c>
      <c r="DM3234">
        <v>14</v>
      </c>
      <c r="DN3234">
        <v>14</v>
      </c>
      <c r="DO3234">
        <v>16</v>
      </c>
      <c r="DP3234">
        <v>16</v>
      </c>
      <c r="DQ3234">
        <v>16</v>
      </c>
      <c r="DR3234">
        <v>18</v>
      </c>
      <c r="DS3234">
        <v>18</v>
      </c>
      <c r="DT3234">
        <v>18</v>
      </c>
      <c r="DU3234">
        <v>19</v>
      </c>
      <c r="DV3234">
        <v>19</v>
      </c>
      <c r="DW3234">
        <v>19</v>
      </c>
      <c r="DX3234">
        <v>19</v>
      </c>
      <c r="DY3234">
        <v>19</v>
      </c>
      <c r="DZ3234">
        <v>20</v>
      </c>
      <c r="EA3234">
        <v>21</v>
      </c>
      <c r="EB3234">
        <v>24</v>
      </c>
      <c r="EC3234">
        <v>25</v>
      </c>
      <c r="ED3234">
        <v>28</v>
      </c>
      <c r="EE3234">
        <v>29</v>
      </c>
      <c r="EF3234">
        <v>33</v>
      </c>
      <c r="EG3234">
        <v>39</v>
      </c>
      <c r="EH3234">
        <v>40</v>
      </c>
      <c r="EI3234">
        <v>40</v>
      </c>
      <c r="EJ3234">
        <v>44</v>
      </c>
      <c r="EK3234">
        <v>48</v>
      </c>
      <c r="EL3234">
        <v>48</v>
      </c>
      <c r="EM3234">
        <v>50</v>
      </c>
      <c r="EN3234">
        <v>50</v>
      </c>
      <c r="EO3234">
        <v>51</v>
      </c>
      <c r="EP3234">
        <v>58</v>
      </c>
      <c r="EQ3234">
        <v>63</v>
      </c>
      <c r="ER3234">
        <v>65</v>
      </c>
      <c r="ES3234">
        <v>67</v>
      </c>
      <c r="ET3234">
        <v>67</v>
      </c>
      <c r="EU3234">
        <v>68</v>
      </c>
      <c r="EV3234">
        <v>68</v>
      </c>
      <c r="EW3234">
        <v>74</v>
      </c>
      <c r="EX3234">
        <v>80</v>
      </c>
      <c r="EY3234">
        <v>80</v>
      </c>
      <c r="EZ3234">
        <v>79</v>
      </c>
      <c r="FA3234">
        <v>99</v>
      </c>
      <c r="FB3234">
        <v>102</v>
      </c>
      <c r="FC3234">
        <v>106</v>
      </c>
      <c r="FD3234">
        <v>107</v>
      </c>
      <c r="FE3234">
        <v>107</v>
      </c>
      <c r="FF3234">
        <v>109</v>
      </c>
      <c r="FG3234">
        <v>109</v>
      </c>
      <c r="FH3234">
        <v>110</v>
      </c>
      <c r="FI3234">
        <v>111</v>
      </c>
      <c r="FJ3234">
        <v>111</v>
      </c>
      <c r="FK3234">
        <v>112</v>
      </c>
      <c r="FL3234">
        <v>114</v>
      </c>
      <c r="FM3234">
        <v>114</v>
      </c>
      <c r="FN3234">
        <v>114</v>
      </c>
      <c r="FO3234">
        <v>114</v>
      </c>
      <c r="FP3234">
        <v>114</v>
      </c>
      <c r="FQ3234">
        <v>115</v>
      </c>
      <c r="FR3234">
        <v>114</v>
      </c>
      <c r="FS3234">
        <v>117</v>
      </c>
      <c r="FT3234">
        <v>120</v>
      </c>
      <c r="FU3234">
        <v>120</v>
      </c>
      <c r="FV3234">
        <v>120</v>
      </c>
      <c r="FW3234">
        <v>124</v>
      </c>
      <c r="FX3234">
        <v>135</v>
      </c>
      <c r="FY3234">
        <v>136</v>
      </c>
      <c r="FZ3234">
        <v>142</v>
      </c>
      <c r="GA3234">
        <v>143</v>
      </c>
      <c r="GB3234">
        <v>142</v>
      </c>
      <c r="GC3234">
        <v>150</v>
      </c>
      <c r="GD3234">
        <v>152</v>
      </c>
    </row>
    <row r="3235" spans="2:186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1</v>
      </c>
      <c r="BP3235">
        <v>1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2</v>
      </c>
      <c r="BW3235">
        <v>4</v>
      </c>
      <c r="BX3235">
        <v>4</v>
      </c>
      <c r="BY3235">
        <v>4</v>
      </c>
      <c r="BZ3235">
        <v>5</v>
      </c>
      <c r="CA3235">
        <v>5</v>
      </c>
      <c r="CB3235">
        <v>5</v>
      </c>
      <c r="CC3235">
        <v>7</v>
      </c>
      <c r="CD3235">
        <v>7</v>
      </c>
      <c r="CE3235">
        <v>9</v>
      </c>
      <c r="CF3235">
        <v>14</v>
      </c>
      <c r="CG3235">
        <v>13</v>
      </c>
      <c r="CH3235">
        <v>13</v>
      </c>
      <c r="CI3235">
        <v>14</v>
      </c>
      <c r="CJ3235">
        <v>15</v>
      </c>
      <c r="CK3235">
        <v>17</v>
      </c>
      <c r="CL3235">
        <v>18</v>
      </c>
      <c r="CM3235">
        <v>19</v>
      </c>
      <c r="CN3235">
        <v>20</v>
      </c>
      <c r="CO3235">
        <v>20</v>
      </c>
      <c r="CP3235">
        <v>21</v>
      </c>
      <c r="CQ3235">
        <v>21</v>
      </c>
      <c r="CR3235">
        <v>22</v>
      </c>
      <c r="CS3235">
        <v>22</v>
      </c>
      <c r="CT3235">
        <v>22</v>
      </c>
      <c r="CU3235">
        <v>25</v>
      </c>
      <c r="CV3235">
        <v>26</v>
      </c>
      <c r="CW3235">
        <v>26</v>
      </c>
      <c r="CX3235">
        <v>27</v>
      </c>
      <c r="CY3235">
        <v>27</v>
      </c>
      <c r="CZ3235">
        <v>31</v>
      </c>
      <c r="DA3235">
        <v>36</v>
      </c>
      <c r="DB3235">
        <v>37</v>
      </c>
      <c r="DC3235">
        <v>37</v>
      </c>
      <c r="DD3235">
        <v>39</v>
      </c>
      <c r="DE3235">
        <v>41</v>
      </c>
      <c r="DF3235">
        <v>42</v>
      </c>
      <c r="DG3235">
        <v>43</v>
      </c>
      <c r="DH3235">
        <v>43</v>
      </c>
      <c r="DI3235">
        <v>44</v>
      </c>
      <c r="DJ3235">
        <v>46</v>
      </c>
      <c r="DK3235">
        <v>47</v>
      </c>
      <c r="DL3235">
        <v>48</v>
      </c>
      <c r="DM3235">
        <v>50</v>
      </c>
      <c r="DN3235">
        <v>50</v>
      </c>
      <c r="DO3235">
        <v>51</v>
      </c>
      <c r="DP3235">
        <v>53</v>
      </c>
      <c r="DQ3235">
        <v>56</v>
      </c>
      <c r="DR3235">
        <v>60</v>
      </c>
      <c r="DS3235">
        <v>67</v>
      </c>
      <c r="DT3235">
        <v>69</v>
      </c>
      <c r="DU3235">
        <v>73</v>
      </c>
      <c r="DV3235">
        <v>73</v>
      </c>
      <c r="DW3235">
        <v>77</v>
      </c>
      <c r="DX3235">
        <v>80</v>
      </c>
      <c r="DY3235">
        <v>81</v>
      </c>
      <c r="DZ3235">
        <v>86</v>
      </c>
      <c r="EA3235">
        <v>91</v>
      </c>
      <c r="EB3235">
        <v>92</v>
      </c>
      <c r="EC3235">
        <v>97</v>
      </c>
      <c r="ED3235">
        <v>101</v>
      </c>
      <c r="EE3235">
        <v>102</v>
      </c>
      <c r="EF3235">
        <v>106</v>
      </c>
      <c r="EG3235">
        <v>110</v>
      </c>
      <c r="EH3235">
        <v>111</v>
      </c>
      <c r="EI3235">
        <v>115</v>
      </c>
      <c r="EJ3235">
        <v>119</v>
      </c>
      <c r="EK3235">
        <v>117</v>
      </c>
      <c r="EL3235">
        <v>117</v>
      </c>
      <c r="EM3235">
        <v>117</v>
      </c>
      <c r="EN3235">
        <v>118</v>
      </c>
      <c r="EO3235">
        <v>119</v>
      </c>
      <c r="EP3235">
        <v>119</v>
      </c>
      <c r="EQ3235">
        <v>124</v>
      </c>
      <c r="ER3235">
        <v>124</v>
      </c>
      <c r="ES3235">
        <v>130</v>
      </c>
      <c r="ET3235">
        <v>131</v>
      </c>
      <c r="EU3235">
        <v>133</v>
      </c>
      <c r="EV3235">
        <v>135</v>
      </c>
      <c r="EW3235">
        <v>136</v>
      </c>
      <c r="EX3235">
        <v>136</v>
      </c>
      <c r="EY3235">
        <v>137</v>
      </c>
      <c r="EZ3235">
        <v>137</v>
      </c>
      <c r="FA3235">
        <v>138</v>
      </c>
      <c r="FB3235">
        <v>141</v>
      </c>
      <c r="FC3235">
        <v>141</v>
      </c>
      <c r="FD3235">
        <v>142</v>
      </c>
      <c r="FE3235">
        <v>143</v>
      </c>
      <c r="FF3235">
        <v>145</v>
      </c>
      <c r="FG3235">
        <v>145</v>
      </c>
      <c r="FH3235">
        <v>146</v>
      </c>
      <c r="FI3235">
        <v>149</v>
      </c>
      <c r="FJ3235">
        <v>150</v>
      </c>
      <c r="FK3235">
        <v>152</v>
      </c>
      <c r="FL3235">
        <v>152</v>
      </c>
      <c r="FM3235">
        <v>153</v>
      </c>
      <c r="FN3235">
        <v>153</v>
      </c>
      <c r="FO3235">
        <v>153</v>
      </c>
      <c r="FP3235">
        <v>154</v>
      </c>
      <c r="FQ3235">
        <v>154</v>
      </c>
      <c r="FR3235">
        <v>155</v>
      </c>
      <c r="FS3235">
        <v>158</v>
      </c>
      <c r="FT3235">
        <v>159</v>
      </c>
      <c r="FU3235">
        <v>160</v>
      </c>
      <c r="FV3235">
        <v>161</v>
      </c>
      <c r="FW3235">
        <v>165</v>
      </c>
      <c r="FX3235">
        <v>167</v>
      </c>
      <c r="FY3235">
        <v>168</v>
      </c>
      <c r="FZ3235">
        <v>171</v>
      </c>
      <c r="GA3235">
        <v>174</v>
      </c>
      <c r="GB3235">
        <v>176</v>
      </c>
      <c r="GC3235">
        <v>179</v>
      </c>
      <c r="GD3235">
        <v>185</v>
      </c>
    </row>
    <row r="3236" spans="2:186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1</v>
      </c>
      <c r="BW3236">
        <v>1</v>
      </c>
      <c r="BX3236">
        <v>1</v>
      </c>
      <c r="BY3236">
        <v>2</v>
      </c>
      <c r="BZ3236">
        <v>2</v>
      </c>
      <c r="CA3236">
        <v>2</v>
      </c>
      <c r="CB3236">
        <v>2</v>
      </c>
      <c r="CC3236">
        <v>3</v>
      </c>
      <c r="CD3236">
        <v>3</v>
      </c>
      <c r="CE3236">
        <v>5</v>
      </c>
      <c r="CF3236">
        <v>5</v>
      </c>
      <c r="CG3236">
        <v>6</v>
      </c>
      <c r="CH3236">
        <v>6</v>
      </c>
      <c r="CI3236">
        <v>6</v>
      </c>
      <c r="CJ3236">
        <v>6</v>
      </c>
      <c r="CK3236">
        <v>6</v>
      </c>
      <c r="CL3236">
        <v>7</v>
      </c>
      <c r="CM3236">
        <v>10</v>
      </c>
      <c r="CN3236">
        <v>13</v>
      </c>
      <c r="CO3236">
        <v>13</v>
      </c>
      <c r="CP3236">
        <v>14</v>
      </c>
      <c r="CQ3236">
        <v>14</v>
      </c>
      <c r="CR3236">
        <v>16</v>
      </c>
      <c r="CS3236">
        <v>22</v>
      </c>
      <c r="CT3236">
        <v>30</v>
      </c>
      <c r="CU3236">
        <v>82</v>
      </c>
      <c r="CV3236">
        <v>84</v>
      </c>
      <c r="CW3236">
        <v>87</v>
      </c>
      <c r="CX3236">
        <v>89</v>
      </c>
      <c r="CY3236">
        <v>91</v>
      </c>
      <c r="CZ3236">
        <v>100</v>
      </c>
      <c r="DA3236">
        <v>104</v>
      </c>
      <c r="DB3236">
        <v>107</v>
      </c>
      <c r="DC3236">
        <v>109</v>
      </c>
      <c r="DD3236">
        <v>113</v>
      </c>
      <c r="DE3236">
        <v>113</v>
      </c>
      <c r="DF3236">
        <v>120</v>
      </c>
      <c r="DG3236">
        <v>122</v>
      </c>
      <c r="DH3236">
        <v>123</v>
      </c>
      <c r="DI3236">
        <v>128</v>
      </c>
      <c r="DJ3236">
        <v>128</v>
      </c>
      <c r="DK3236">
        <v>129</v>
      </c>
      <c r="DL3236">
        <v>129</v>
      </c>
      <c r="DM3236">
        <v>140</v>
      </c>
      <c r="DN3236">
        <v>143</v>
      </c>
      <c r="DO3236">
        <v>145</v>
      </c>
      <c r="DP3236">
        <v>158</v>
      </c>
      <c r="DQ3236">
        <v>161</v>
      </c>
      <c r="DR3236">
        <v>161</v>
      </c>
      <c r="DS3236">
        <v>165</v>
      </c>
      <c r="DT3236">
        <v>166</v>
      </c>
      <c r="DU3236">
        <v>166</v>
      </c>
      <c r="DV3236">
        <v>172</v>
      </c>
      <c r="DW3236">
        <v>186</v>
      </c>
      <c r="DX3236">
        <v>188</v>
      </c>
      <c r="DY3236">
        <v>197</v>
      </c>
      <c r="DZ3236">
        <v>199</v>
      </c>
      <c r="EA3236">
        <v>208</v>
      </c>
      <c r="EB3236">
        <v>213</v>
      </c>
      <c r="EC3236">
        <v>214</v>
      </c>
      <c r="ED3236">
        <v>219</v>
      </c>
      <c r="EE3236">
        <v>220</v>
      </c>
      <c r="EF3236">
        <v>225</v>
      </c>
      <c r="EG3236">
        <v>230</v>
      </c>
      <c r="EH3236">
        <v>231</v>
      </c>
      <c r="EI3236">
        <v>231</v>
      </c>
      <c r="EJ3236">
        <v>233</v>
      </c>
      <c r="EK3236">
        <v>237</v>
      </c>
      <c r="EL3236">
        <v>244</v>
      </c>
      <c r="EM3236">
        <v>245</v>
      </c>
      <c r="EN3236">
        <v>246</v>
      </c>
      <c r="EO3236">
        <v>247</v>
      </c>
      <c r="EP3236">
        <v>249</v>
      </c>
      <c r="EQ3236">
        <v>250</v>
      </c>
      <c r="ER3236">
        <v>251</v>
      </c>
      <c r="ES3236">
        <v>251</v>
      </c>
      <c r="ET3236">
        <v>252</v>
      </c>
      <c r="EU3236">
        <v>256</v>
      </c>
      <c r="EV3236">
        <v>256</v>
      </c>
      <c r="EW3236">
        <v>259</v>
      </c>
      <c r="EX3236">
        <v>261</v>
      </c>
      <c r="EY3236">
        <v>261</v>
      </c>
      <c r="EZ3236">
        <v>263</v>
      </c>
      <c r="FA3236">
        <v>263</v>
      </c>
      <c r="FB3236">
        <v>264</v>
      </c>
      <c r="FC3236">
        <v>264</v>
      </c>
      <c r="FD3236">
        <v>266</v>
      </c>
      <c r="FE3236">
        <v>266</v>
      </c>
      <c r="FF3236">
        <v>267</v>
      </c>
      <c r="FG3236">
        <v>267</v>
      </c>
      <c r="FH3236">
        <v>267</v>
      </c>
      <c r="FI3236">
        <v>269</v>
      </c>
      <c r="FJ3236">
        <v>275</v>
      </c>
      <c r="FK3236">
        <v>278</v>
      </c>
      <c r="FL3236">
        <v>281</v>
      </c>
      <c r="FM3236">
        <v>281</v>
      </c>
      <c r="FN3236">
        <v>283</v>
      </c>
      <c r="FO3236">
        <v>285</v>
      </c>
      <c r="FP3236">
        <v>290</v>
      </c>
      <c r="FQ3236">
        <v>293</v>
      </c>
      <c r="FR3236">
        <v>295</v>
      </c>
      <c r="FS3236">
        <v>296</v>
      </c>
      <c r="FT3236">
        <v>298</v>
      </c>
      <c r="FU3236">
        <v>299</v>
      </c>
      <c r="FV3236">
        <v>302</v>
      </c>
      <c r="FW3236">
        <v>303</v>
      </c>
      <c r="FX3236">
        <v>310</v>
      </c>
      <c r="FY3236">
        <v>309</v>
      </c>
      <c r="FZ3236">
        <v>312</v>
      </c>
      <c r="GA3236">
        <v>314</v>
      </c>
      <c r="GB3236">
        <v>316</v>
      </c>
      <c r="GC3236">
        <v>317</v>
      </c>
      <c r="GD3236">
        <v>317</v>
      </c>
    </row>
    <row r="3237" spans="2:186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1</v>
      </c>
      <c r="CR3237">
        <v>1</v>
      </c>
      <c r="CS3237">
        <v>1</v>
      </c>
      <c r="CT3237">
        <v>2</v>
      </c>
      <c r="CU3237">
        <v>2</v>
      </c>
      <c r="CV3237">
        <v>2</v>
      </c>
      <c r="CW3237">
        <v>2</v>
      </c>
      <c r="CX3237">
        <v>2</v>
      </c>
      <c r="CY3237">
        <v>2</v>
      </c>
      <c r="CZ3237">
        <v>2</v>
      </c>
      <c r="DA3237">
        <v>2</v>
      </c>
      <c r="DB3237">
        <v>2</v>
      </c>
      <c r="DC3237">
        <v>2</v>
      </c>
      <c r="DD3237">
        <v>2</v>
      </c>
      <c r="DE3237">
        <v>2</v>
      </c>
      <c r="DF3237">
        <v>3</v>
      </c>
      <c r="DG3237">
        <v>4</v>
      </c>
      <c r="DH3237">
        <v>4</v>
      </c>
      <c r="DI3237">
        <v>4</v>
      </c>
      <c r="DJ3237">
        <v>4</v>
      </c>
      <c r="DK3237">
        <v>4</v>
      </c>
      <c r="DL3237">
        <v>5</v>
      </c>
      <c r="DM3237">
        <v>6</v>
      </c>
      <c r="DN3237">
        <v>6</v>
      </c>
      <c r="DO3237">
        <v>6</v>
      </c>
      <c r="DP3237">
        <v>6</v>
      </c>
      <c r="DQ3237">
        <v>6</v>
      </c>
      <c r="DR3237">
        <v>8</v>
      </c>
      <c r="DS3237">
        <v>9</v>
      </c>
      <c r="DT3237">
        <v>10</v>
      </c>
      <c r="DU3237">
        <v>12</v>
      </c>
      <c r="DV3237">
        <v>12</v>
      </c>
      <c r="DW3237">
        <v>13</v>
      </c>
      <c r="DX3237">
        <v>14</v>
      </c>
      <c r="DY3237">
        <v>14</v>
      </c>
      <c r="DZ3237">
        <v>14</v>
      </c>
      <c r="EA3237">
        <v>15</v>
      </c>
      <c r="EB3237">
        <v>18</v>
      </c>
      <c r="EC3237">
        <v>18</v>
      </c>
      <c r="ED3237">
        <v>18</v>
      </c>
      <c r="EE3237">
        <v>19</v>
      </c>
      <c r="EF3237">
        <v>19</v>
      </c>
      <c r="EG3237">
        <v>19</v>
      </c>
      <c r="EH3237">
        <v>21</v>
      </c>
      <c r="EI3237">
        <v>22</v>
      </c>
      <c r="EJ3237">
        <v>23</v>
      </c>
      <c r="EK3237">
        <v>27</v>
      </c>
      <c r="EL3237">
        <v>28</v>
      </c>
      <c r="EM3237">
        <v>28</v>
      </c>
      <c r="EN3237">
        <v>28</v>
      </c>
      <c r="EO3237">
        <v>28</v>
      </c>
      <c r="EP3237">
        <v>29</v>
      </c>
      <c r="EQ3237">
        <v>31</v>
      </c>
      <c r="ER3237">
        <v>31</v>
      </c>
      <c r="ES3237">
        <v>31</v>
      </c>
      <c r="ET3237">
        <v>32</v>
      </c>
      <c r="EU3237">
        <v>32</v>
      </c>
      <c r="EV3237">
        <v>33</v>
      </c>
      <c r="EW3237">
        <v>36</v>
      </c>
      <c r="EX3237">
        <v>36</v>
      </c>
      <c r="EY3237">
        <v>36</v>
      </c>
      <c r="EZ3237">
        <v>38</v>
      </c>
      <c r="FA3237">
        <v>39</v>
      </c>
      <c r="FB3237">
        <v>40</v>
      </c>
      <c r="FC3237">
        <v>39</v>
      </c>
      <c r="FD3237">
        <v>39</v>
      </c>
      <c r="FE3237">
        <v>40</v>
      </c>
      <c r="FF3237">
        <v>41</v>
      </c>
      <c r="FG3237">
        <v>42</v>
      </c>
      <c r="FH3237">
        <v>42</v>
      </c>
      <c r="FI3237">
        <v>46</v>
      </c>
      <c r="FJ3237">
        <v>47</v>
      </c>
      <c r="FK3237">
        <v>47</v>
      </c>
      <c r="FL3237">
        <v>48</v>
      </c>
      <c r="FM3237">
        <v>48</v>
      </c>
      <c r="FN3237">
        <v>48</v>
      </c>
      <c r="FO3237">
        <v>48</v>
      </c>
      <c r="FP3237">
        <v>48</v>
      </c>
      <c r="FQ3237">
        <v>48</v>
      </c>
      <c r="FR3237">
        <v>48</v>
      </c>
      <c r="FS3237">
        <v>48</v>
      </c>
      <c r="FT3237">
        <v>48</v>
      </c>
      <c r="FU3237">
        <v>48</v>
      </c>
      <c r="FV3237">
        <v>48</v>
      </c>
      <c r="FW3237">
        <v>52</v>
      </c>
      <c r="FX3237">
        <v>52</v>
      </c>
      <c r="FY3237">
        <v>53</v>
      </c>
      <c r="FZ3237">
        <v>54</v>
      </c>
      <c r="GA3237">
        <v>57</v>
      </c>
      <c r="GB3237">
        <v>57</v>
      </c>
      <c r="GC3237">
        <v>57</v>
      </c>
      <c r="GD3237">
        <v>57</v>
      </c>
    </row>
    <row r="3238" spans="2:186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1</v>
      </c>
      <c r="BZ3238">
        <v>2</v>
      </c>
      <c r="CA3238">
        <v>2</v>
      </c>
      <c r="CB3238">
        <v>3</v>
      </c>
      <c r="CC3238">
        <v>3</v>
      </c>
      <c r="CD3238">
        <v>3</v>
      </c>
      <c r="CE3238">
        <v>4</v>
      </c>
      <c r="CF3238">
        <v>4</v>
      </c>
      <c r="CG3238">
        <v>4</v>
      </c>
      <c r="CH3238">
        <v>4</v>
      </c>
      <c r="CI3238">
        <v>4</v>
      </c>
      <c r="CJ3238">
        <v>4</v>
      </c>
      <c r="CK3238">
        <v>4</v>
      </c>
      <c r="CL3238">
        <v>5</v>
      </c>
      <c r="CM3238">
        <v>6</v>
      </c>
      <c r="CN3238">
        <v>6</v>
      </c>
      <c r="CO3238">
        <v>6</v>
      </c>
      <c r="CP3238">
        <v>6</v>
      </c>
      <c r="CQ3238">
        <v>7</v>
      </c>
      <c r="CR3238">
        <v>9</v>
      </c>
      <c r="CS3238">
        <v>11</v>
      </c>
      <c r="CT3238">
        <v>11</v>
      </c>
      <c r="CU3238">
        <v>11</v>
      </c>
      <c r="CV3238">
        <v>11</v>
      </c>
      <c r="CW3238">
        <v>11</v>
      </c>
      <c r="CX3238">
        <v>11</v>
      </c>
      <c r="CY3238">
        <v>12</v>
      </c>
      <c r="CZ3238">
        <v>13</v>
      </c>
      <c r="DA3238">
        <v>13</v>
      </c>
      <c r="DB3238">
        <v>14</v>
      </c>
      <c r="DC3238">
        <v>14</v>
      </c>
      <c r="DD3238">
        <v>15</v>
      </c>
      <c r="DE3238">
        <v>16</v>
      </c>
      <c r="DF3238">
        <v>17</v>
      </c>
      <c r="DG3238">
        <v>17</v>
      </c>
      <c r="DH3238">
        <v>17</v>
      </c>
      <c r="DI3238">
        <v>17</v>
      </c>
      <c r="DJ3238">
        <v>17</v>
      </c>
      <c r="DK3238">
        <v>17</v>
      </c>
      <c r="DL3238">
        <v>17</v>
      </c>
      <c r="DM3238">
        <v>17</v>
      </c>
      <c r="DN3238">
        <v>17</v>
      </c>
      <c r="DO3238">
        <v>18</v>
      </c>
      <c r="DP3238">
        <v>23</v>
      </c>
      <c r="DQ3238">
        <v>24</v>
      </c>
      <c r="DR3238">
        <v>24</v>
      </c>
      <c r="DS3238">
        <v>26</v>
      </c>
      <c r="DT3238">
        <v>26</v>
      </c>
      <c r="DU3238">
        <v>26</v>
      </c>
      <c r="DV3238">
        <v>27</v>
      </c>
      <c r="DW3238">
        <v>28</v>
      </c>
      <c r="DX3238">
        <v>32</v>
      </c>
      <c r="DY3238">
        <v>35</v>
      </c>
      <c r="DZ3238">
        <v>35</v>
      </c>
      <c r="EA3238">
        <v>35</v>
      </c>
      <c r="EB3238">
        <v>38</v>
      </c>
      <c r="EC3238">
        <v>39</v>
      </c>
      <c r="ED3238">
        <v>40</v>
      </c>
      <c r="EE3238">
        <v>44</v>
      </c>
      <c r="EF3238">
        <v>44</v>
      </c>
      <c r="EG3238">
        <v>45</v>
      </c>
      <c r="EH3238">
        <v>45</v>
      </c>
      <c r="EI3238">
        <v>45</v>
      </c>
      <c r="EJ3238">
        <v>47</v>
      </c>
      <c r="EK3238">
        <v>47</v>
      </c>
      <c r="EL3238">
        <v>50</v>
      </c>
      <c r="EM3238">
        <v>50</v>
      </c>
      <c r="EN3238">
        <v>50</v>
      </c>
      <c r="EO3238">
        <v>54</v>
      </c>
      <c r="EP3238">
        <v>56</v>
      </c>
      <c r="EQ3238">
        <v>59</v>
      </c>
      <c r="ER3238">
        <v>60</v>
      </c>
      <c r="ES3238">
        <v>69</v>
      </c>
      <c r="ET3238">
        <v>70</v>
      </c>
      <c r="EU3238">
        <v>70</v>
      </c>
      <c r="EV3238">
        <v>73</v>
      </c>
      <c r="EW3238">
        <v>76</v>
      </c>
      <c r="EX3238">
        <v>76</v>
      </c>
      <c r="EY3238">
        <v>82</v>
      </c>
      <c r="EZ3238">
        <v>85</v>
      </c>
      <c r="FA3238">
        <v>87</v>
      </c>
      <c r="FB3238">
        <v>88</v>
      </c>
      <c r="FC3238">
        <v>88</v>
      </c>
      <c r="FD3238">
        <v>95</v>
      </c>
      <c r="FE3238">
        <v>102</v>
      </c>
      <c r="FF3238">
        <v>107</v>
      </c>
      <c r="FG3238">
        <v>108</v>
      </c>
      <c r="FH3238">
        <v>117</v>
      </c>
      <c r="FI3238">
        <v>122</v>
      </c>
      <c r="FJ3238">
        <v>122</v>
      </c>
      <c r="FK3238">
        <v>123</v>
      </c>
      <c r="FL3238">
        <v>132</v>
      </c>
      <c r="FM3238">
        <v>134</v>
      </c>
      <c r="FN3238">
        <v>137</v>
      </c>
      <c r="FO3238">
        <v>137</v>
      </c>
      <c r="FP3238">
        <v>139</v>
      </c>
      <c r="FQ3238">
        <v>146</v>
      </c>
      <c r="FR3238">
        <v>146</v>
      </c>
      <c r="FS3238">
        <v>148</v>
      </c>
      <c r="FT3238">
        <v>159</v>
      </c>
      <c r="FU3238">
        <v>171</v>
      </c>
      <c r="FV3238">
        <v>173</v>
      </c>
      <c r="FW3238">
        <v>175</v>
      </c>
      <c r="FX3238">
        <v>187</v>
      </c>
      <c r="FY3238">
        <v>190</v>
      </c>
      <c r="FZ3238">
        <v>197</v>
      </c>
      <c r="GA3238">
        <v>204</v>
      </c>
      <c r="GB3238">
        <v>217</v>
      </c>
      <c r="GC3238">
        <v>232</v>
      </c>
      <c r="GD3238">
        <v>232</v>
      </c>
    </row>
    <row r="3239" spans="2:186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1</v>
      </c>
      <c r="BT3239">
        <v>1</v>
      </c>
      <c r="BU3239">
        <v>3</v>
      </c>
      <c r="BV3239">
        <v>4</v>
      </c>
      <c r="BW3239">
        <v>3</v>
      </c>
      <c r="BX3239">
        <v>3</v>
      </c>
      <c r="BY3239">
        <v>4</v>
      </c>
      <c r="BZ3239">
        <v>4</v>
      </c>
      <c r="CA3239">
        <v>4</v>
      </c>
      <c r="CB3239">
        <v>4</v>
      </c>
      <c r="CC3239">
        <v>4</v>
      </c>
      <c r="CD3239">
        <v>4</v>
      </c>
      <c r="CE3239">
        <v>4</v>
      </c>
      <c r="CF3239">
        <v>4</v>
      </c>
      <c r="CG3239">
        <v>5</v>
      </c>
      <c r="CH3239">
        <v>5</v>
      </c>
      <c r="CI3239">
        <v>5</v>
      </c>
      <c r="CJ3239">
        <v>5</v>
      </c>
      <c r="CK3239">
        <v>5</v>
      </c>
      <c r="CL3239">
        <v>5</v>
      </c>
      <c r="CM3239">
        <v>7</v>
      </c>
      <c r="CN3239">
        <v>9</v>
      </c>
      <c r="CO3239">
        <v>9</v>
      </c>
      <c r="CP3239">
        <v>8</v>
      </c>
      <c r="CQ3239">
        <v>8</v>
      </c>
      <c r="CR3239">
        <v>9</v>
      </c>
      <c r="CS3239">
        <v>9</v>
      </c>
      <c r="CT3239">
        <v>9</v>
      </c>
      <c r="CU3239">
        <v>11</v>
      </c>
      <c r="CV3239">
        <v>11</v>
      </c>
      <c r="CW3239">
        <v>11</v>
      </c>
      <c r="CX3239">
        <v>11</v>
      </c>
      <c r="CY3239">
        <v>12</v>
      </c>
      <c r="CZ3239">
        <v>13</v>
      </c>
      <c r="DA3239">
        <v>14</v>
      </c>
      <c r="DB3239">
        <v>14</v>
      </c>
      <c r="DC3239">
        <v>15</v>
      </c>
      <c r="DD3239">
        <v>15</v>
      </c>
      <c r="DE3239">
        <v>15</v>
      </c>
      <c r="DF3239">
        <v>16</v>
      </c>
      <c r="DG3239">
        <v>17</v>
      </c>
      <c r="DH3239">
        <v>18</v>
      </c>
      <c r="DI3239">
        <v>18</v>
      </c>
      <c r="DJ3239">
        <v>18</v>
      </c>
      <c r="DK3239">
        <v>18</v>
      </c>
      <c r="DL3239">
        <v>21</v>
      </c>
      <c r="DM3239">
        <v>22</v>
      </c>
      <c r="DN3239">
        <v>23</v>
      </c>
      <c r="DO3239">
        <v>23</v>
      </c>
      <c r="DP3239">
        <v>24</v>
      </c>
      <c r="DQ3239">
        <v>24</v>
      </c>
      <c r="DR3239">
        <v>24</v>
      </c>
      <c r="DS3239">
        <v>25</v>
      </c>
      <c r="DT3239">
        <v>25</v>
      </c>
      <c r="DU3239">
        <v>26</v>
      </c>
      <c r="DV3239">
        <v>26</v>
      </c>
      <c r="DW3239">
        <v>29</v>
      </c>
      <c r="DX3239">
        <v>29</v>
      </c>
      <c r="DY3239">
        <v>29</v>
      </c>
      <c r="DZ3239">
        <v>29</v>
      </c>
      <c r="EA3239">
        <v>29</v>
      </c>
      <c r="EB3239">
        <v>30</v>
      </c>
      <c r="EC3239">
        <v>32</v>
      </c>
      <c r="ED3239">
        <v>32</v>
      </c>
      <c r="EE3239">
        <v>35</v>
      </c>
      <c r="EF3239">
        <v>35</v>
      </c>
      <c r="EG3239">
        <v>36</v>
      </c>
      <c r="EH3239">
        <v>36</v>
      </c>
      <c r="EI3239">
        <v>36</v>
      </c>
      <c r="EJ3239">
        <v>37</v>
      </c>
      <c r="EK3239">
        <v>44</v>
      </c>
      <c r="EL3239">
        <v>45</v>
      </c>
      <c r="EM3239">
        <v>47</v>
      </c>
      <c r="EN3239">
        <v>47</v>
      </c>
      <c r="EO3239">
        <v>48</v>
      </c>
      <c r="EP3239">
        <v>48</v>
      </c>
      <c r="EQ3239">
        <v>50</v>
      </c>
      <c r="ER3239">
        <v>51</v>
      </c>
      <c r="ES3239">
        <v>51</v>
      </c>
      <c r="ET3239">
        <v>51</v>
      </c>
      <c r="EU3239">
        <v>53</v>
      </c>
      <c r="EV3239">
        <v>54</v>
      </c>
      <c r="EW3239">
        <v>55</v>
      </c>
      <c r="EX3239">
        <v>59</v>
      </c>
      <c r="EY3239">
        <v>61</v>
      </c>
      <c r="EZ3239">
        <v>62</v>
      </c>
      <c r="FA3239">
        <v>62</v>
      </c>
      <c r="FB3239">
        <v>66</v>
      </c>
      <c r="FC3239">
        <v>71</v>
      </c>
      <c r="FD3239">
        <v>74</v>
      </c>
      <c r="FE3239">
        <v>75</v>
      </c>
      <c r="FF3239">
        <v>77</v>
      </c>
      <c r="FG3239">
        <v>77</v>
      </c>
      <c r="FH3239">
        <v>79</v>
      </c>
      <c r="FI3239">
        <v>82</v>
      </c>
      <c r="FJ3239">
        <v>82</v>
      </c>
      <c r="FK3239">
        <v>82</v>
      </c>
      <c r="FL3239">
        <v>84</v>
      </c>
      <c r="FM3239">
        <v>84</v>
      </c>
      <c r="FN3239">
        <v>84</v>
      </c>
      <c r="FO3239">
        <v>84</v>
      </c>
      <c r="FP3239">
        <v>86</v>
      </c>
      <c r="FQ3239">
        <v>86</v>
      </c>
      <c r="FR3239">
        <v>86</v>
      </c>
      <c r="FS3239">
        <v>87</v>
      </c>
      <c r="FT3239">
        <v>91</v>
      </c>
      <c r="FU3239">
        <v>92</v>
      </c>
      <c r="FV3239">
        <v>92</v>
      </c>
      <c r="FW3239">
        <v>97</v>
      </c>
      <c r="FX3239">
        <v>100</v>
      </c>
      <c r="FY3239">
        <v>100</v>
      </c>
      <c r="FZ3239">
        <v>102</v>
      </c>
      <c r="GA3239">
        <v>102</v>
      </c>
      <c r="GB3239">
        <v>103</v>
      </c>
      <c r="GC3239">
        <v>103</v>
      </c>
      <c r="GD3239">
        <v>105</v>
      </c>
    </row>
    <row r="3240" spans="2:186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1</v>
      </c>
      <c r="BE3240">
        <v>1</v>
      </c>
      <c r="BF3240">
        <v>1</v>
      </c>
      <c r="BG3240">
        <v>1</v>
      </c>
      <c r="BH3240">
        <v>1</v>
      </c>
      <c r="BI3240">
        <v>1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2</v>
      </c>
      <c r="BQ3240">
        <v>2</v>
      </c>
      <c r="BR3240">
        <v>2</v>
      </c>
      <c r="BS3240">
        <v>2</v>
      </c>
      <c r="BT3240">
        <v>2</v>
      </c>
      <c r="BU3240">
        <v>2</v>
      </c>
      <c r="BV3240">
        <v>2</v>
      </c>
      <c r="BW3240">
        <v>2</v>
      </c>
      <c r="BX3240">
        <v>2</v>
      </c>
      <c r="BY3240">
        <v>2</v>
      </c>
      <c r="BZ3240">
        <v>3</v>
      </c>
      <c r="CA3240">
        <v>3</v>
      </c>
      <c r="CB3240">
        <v>3</v>
      </c>
      <c r="CC3240">
        <v>3</v>
      </c>
      <c r="CD3240">
        <v>3</v>
      </c>
      <c r="CE3240">
        <v>3</v>
      </c>
      <c r="CF3240">
        <v>5</v>
      </c>
      <c r="CG3240">
        <v>8</v>
      </c>
      <c r="CH3240">
        <v>9</v>
      </c>
      <c r="CI3240">
        <v>13</v>
      </c>
      <c r="CJ3240">
        <v>13</v>
      </c>
      <c r="CK3240">
        <v>15</v>
      </c>
      <c r="CL3240">
        <v>15</v>
      </c>
      <c r="CM3240">
        <v>17</v>
      </c>
      <c r="CN3240">
        <v>17</v>
      </c>
      <c r="CO3240">
        <v>17</v>
      </c>
      <c r="CP3240">
        <v>17</v>
      </c>
      <c r="CQ3240">
        <v>19</v>
      </c>
      <c r="CR3240">
        <v>19</v>
      </c>
      <c r="CS3240">
        <v>29</v>
      </c>
      <c r="CT3240">
        <v>34</v>
      </c>
      <c r="CU3240">
        <v>37</v>
      </c>
      <c r="CV3240">
        <v>41</v>
      </c>
      <c r="CW3240">
        <v>41</v>
      </c>
      <c r="CX3240">
        <v>41</v>
      </c>
      <c r="CY3240">
        <v>46</v>
      </c>
      <c r="CZ3240">
        <v>49</v>
      </c>
      <c r="DA3240">
        <v>51</v>
      </c>
      <c r="DB3240">
        <v>55</v>
      </c>
      <c r="DC3240">
        <v>55</v>
      </c>
      <c r="DD3240">
        <v>55</v>
      </c>
      <c r="DE3240">
        <v>58</v>
      </c>
      <c r="DF3240">
        <v>62</v>
      </c>
      <c r="DG3240">
        <v>63</v>
      </c>
      <c r="DH3240">
        <v>65</v>
      </c>
      <c r="DI3240">
        <v>66</v>
      </c>
      <c r="DJ3240">
        <v>66</v>
      </c>
      <c r="DK3240">
        <v>66</v>
      </c>
      <c r="DL3240">
        <v>68</v>
      </c>
      <c r="DM3240">
        <v>69</v>
      </c>
      <c r="DN3240">
        <v>72</v>
      </c>
      <c r="DO3240">
        <v>72</v>
      </c>
      <c r="DP3240">
        <v>73</v>
      </c>
      <c r="DQ3240">
        <v>73</v>
      </c>
      <c r="DR3240">
        <v>77</v>
      </c>
      <c r="DS3240">
        <v>83</v>
      </c>
      <c r="DT3240">
        <v>86</v>
      </c>
      <c r="DU3240">
        <v>99</v>
      </c>
      <c r="DV3240">
        <v>104</v>
      </c>
      <c r="DW3240">
        <v>108</v>
      </c>
      <c r="DX3240">
        <v>108</v>
      </c>
      <c r="DY3240">
        <v>108</v>
      </c>
      <c r="DZ3240">
        <v>122</v>
      </c>
      <c r="EA3240">
        <v>129</v>
      </c>
      <c r="EB3240">
        <v>129</v>
      </c>
      <c r="EC3240">
        <v>129</v>
      </c>
      <c r="ED3240">
        <v>134</v>
      </c>
      <c r="EE3240">
        <v>134</v>
      </c>
      <c r="EF3240">
        <v>137</v>
      </c>
      <c r="EG3240">
        <v>143</v>
      </c>
      <c r="EH3240">
        <v>143</v>
      </c>
      <c r="EI3240">
        <v>146</v>
      </c>
      <c r="EJ3240">
        <v>146</v>
      </c>
      <c r="EK3240">
        <v>148</v>
      </c>
      <c r="EL3240">
        <v>148</v>
      </c>
      <c r="EM3240">
        <v>151</v>
      </c>
      <c r="EN3240">
        <v>151</v>
      </c>
      <c r="EO3240">
        <v>153</v>
      </c>
      <c r="EP3240">
        <v>155</v>
      </c>
      <c r="EQ3240">
        <v>161</v>
      </c>
      <c r="ER3240">
        <v>161</v>
      </c>
      <c r="ES3240">
        <v>162</v>
      </c>
      <c r="ET3240">
        <v>170</v>
      </c>
      <c r="EU3240">
        <v>171</v>
      </c>
      <c r="EV3240">
        <v>171</v>
      </c>
      <c r="EW3240">
        <v>173</v>
      </c>
      <c r="EX3240">
        <v>173</v>
      </c>
      <c r="EY3240">
        <v>173</v>
      </c>
      <c r="EZ3240">
        <v>173</v>
      </c>
      <c r="FA3240">
        <v>173</v>
      </c>
      <c r="FB3240">
        <v>175</v>
      </c>
      <c r="FC3240">
        <v>176</v>
      </c>
      <c r="FD3240">
        <v>178</v>
      </c>
      <c r="FE3240">
        <v>178</v>
      </c>
      <c r="FF3240">
        <v>182</v>
      </c>
      <c r="FG3240">
        <v>182</v>
      </c>
      <c r="FH3240">
        <v>186</v>
      </c>
      <c r="FI3240">
        <v>187</v>
      </c>
      <c r="FJ3240">
        <v>191</v>
      </c>
      <c r="FK3240">
        <v>194</v>
      </c>
      <c r="FL3240">
        <v>213</v>
      </c>
      <c r="FM3240">
        <v>213</v>
      </c>
      <c r="FN3240">
        <v>213</v>
      </c>
      <c r="FO3240">
        <v>214</v>
      </c>
      <c r="FP3240">
        <v>216</v>
      </c>
      <c r="FQ3240">
        <v>219</v>
      </c>
      <c r="FR3240">
        <v>234</v>
      </c>
      <c r="FS3240">
        <v>236</v>
      </c>
      <c r="FT3240">
        <v>237</v>
      </c>
      <c r="FU3240">
        <v>237</v>
      </c>
      <c r="FV3240">
        <v>238</v>
      </c>
      <c r="FW3240">
        <v>238</v>
      </c>
      <c r="FX3240">
        <v>238</v>
      </c>
      <c r="FY3240">
        <v>238</v>
      </c>
      <c r="FZ3240">
        <v>239</v>
      </c>
      <c r="GA3240">
        <v>239</v>
      </c>
      <c r="GB3240">
        <v>239</v>
      </c>
      <c r="GC3240">
        <v>241</v>
      </c>
      <c r="GD3240">
        <v>242</v>
      </c>
    </row>
    <row r="3241" spans="2:186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2</v>
      </c>
      <c r="BS3241">
        <v>2</v>
      </c>
      <c r="BT3241">
        <v>4</v>
      </c>
      <c r="BU3241">
        <v>5</v>
      </c>
      <c r="BV3241">
        <v>7</v>
      </c>
      <c r="BW3241">
        <v>8</v>
      </c>
      <c r="BX3241">
        <v>8</v>
      </c>
      <c r="BY3241">
        <v>10</v>
      </c>
      <c r="BZ3241">
        <v>16</v>
      </c>
      <c r="CA3241">
        <v>18</v>
      </c>
      <c r="CB3241">
        <v>18</v>
      </c>
      <c r="CC3241">
        <v>21</v>
      </c>
      <c r="CD3241">
        <v>24</v>
      </c>
      <c r="CE3241">
        <v>25</v>
      </c>
      <c r="CF3241">
        <v>26</v>
      </c>
      <c r="CG3241">
        <v>26</v>
      </c>
      <c r="CH3241">
        <v>26</v>
      </c>
      <c r="CI3241">
        <v>27</v>
      </c>
      <c r="CJ3241">
        <v>27</v>
      </c>
      <c r="CK3241">
        <v>27</v>
      </c>
      <c r="CL3241">
        <v>26</v>
      </c>
      <c r="CM3241">
        <v>28</v>
      </c>
      <c r="CN3241">
        <v>28</v>
      </c>
      <c r="CO3241">
        <v>28</v>
      </c>
      <c r="CP3241">
        <v>28</v>
      </c>
      <c r="CQ3241">
        <v>28</v>
      </c>
      <c r="CR3241">
        <v>28</v>
      </c>
      <c r="CS3241">
        <v>29</v>
      </c>
      <c r="CT3241">
        <v>29</v>
      </c>
      <c r="CU3241">
        <v>30</v>
      </c>
      <c r="CV3241">
        <v>30</v>
      </c>
      <c r="CW3241">
        <v>31</v>
      </c>
      <c r="CX3241">
        <v>31</v>
      </c>
      <c r="CY3241">
        <v>33</v>
      </c>
      <c r="CZ3241">
        <v>33</v>
      </c>
      <c r="DA3241">
        <v>34</v>
      </c>
      <c r="DB3241">
        <v>35</v>
      </c>
      <c r="DC3241">
        <v>35</v>
      </c>
      <c r="DD3241">
        <v>40</v>
      </c>
      <c r="DE3241">
        <v>40</v>
      </c>
      <c r="DF3241">
        <v>40</v>
      </c>
      <c r="DG3241">
        <v>42</v>
      </c>
      <c r="DH3241">
        <v>42</v>
      </c>
      <c r="DI3241">
        <v>42</v>
      </c>
      <c r="DJ3241">
        <v>44</v>
      </c>
      <c r="DK3241">
        <v>45</v>
      </c>
      <c r="DL3241">
        <v>45</v>
      </c>
      <c r="DM3241">
        <v>46</v>
      </c>
      <c r="DN3241">
        <v>48</v>
      </c>
      <c r="DO3241">
        <v>49</v>
      </c>
      <c r="DP3241">
        <v>49</v>
      </c>
      <c r="DQ3241">
        <v>49</v>
      </c>
      <c r="DR3241">
        <v>52</v>
      </c>
      <c r="DS3241">
        <v>56</v>
      </c>
      <c r="DT3241">
        <v>56</v>
      </c>
      <c r="DU3241">
        <v>56</v>
      </c>
      <c r="DV3241">
        <v>56</v>
      </c>
      <c r="DW3241">
        <v>60</v>
      </c>
      <c r="DX3241">
        <v>60</v>
      </c>
      <c r="DY3241">
        <v>60</v>
      </c>
      <c r="DZ3241">
        <v>71</v>
      </c>
      <c r="EA3241">
        <v>79</v>
      </c>
      <c r="EB3241">
        <v>81</v>
      </c>
      <c r="EC3241">
        <v>121</v>
      </c>
      <c r="ED3241">
        <v>126</v>
      </c>
      <c r="EE3241">
        <v>126</v>
      </c>
      <c r="EF3241">
        <v>129</v>
      </c>
      <c r="EG3241">
        <v>135</v>
      </c>
      <c r="EH3241">
        <v>135</v>
      </c>
      <c r="EI3241">
        <v>142</v>
      </c>
      <c r="EJ3241">
        <v>142</v>
      </c>
      <c r="EK3241">
        <v>146</v>
      </c>
      <c r="EL3241">
        <v>148</v>
      </c>
      <c r="EM3241">
        <v>150</v>
      </c>
      <c r="EN3241">
        <v>153</v>
      </c>
      <c r="EO3241">
        <v>153</v>
      </c>
      <c r="EP3241">
        <v>158</v>
      </c>
      <c r="EQ3241">
        <v>158</v>
      </c>
      <c r="ER3241">
        <v>162</v>
      </c>
      <c r="ES3241">
        <v>163</v>
      </c>
      <c r="ET3241">
        <v>167</v>
      </c>
      <c r="EU3241">
        <v>168</v>
      </c>
      <c r="EV3241">
        <v>169</v>
      </c>
      <c r="EW3241">
        <v>170</v>
      </c>
      <c r="EX3241">
        <v>179</v>
      </c>
      <c r="EY3241">
        <v>191</v>
      </c>
      <c r="EZ3241">
        <v>213</v>
      </c>
      <c r="FA3241">
        <v>215</v>
      </c>
      <c r="FB3241">
        <v>207</v>
      </c>
      <c r="FC3241">
        <v>215</v>
      </c>
      <c r="FD3241">
        <v>222</v>
      </c>
      <c r="FE3241">
        <v>227</v>
      </c>
      <c r="FF3241">
        <v>228</v>
      </c>
      <c r="FG3241">
        <v>229</v>
      </c>
      <c r="FH3241">
        <v>235</v>
      </c>
      <c r="FI3241">
        <v>238</v>
      </c>
      <c r="FJ3241">
        <v>239</v>
      </c>
      <c r="FK3241">
        <v>238</v>
      </c>
      <c r="FL3241">
        <v>243</v>
      </c>
      <c r="FM3241">
        <v>244</v>
      </c>
      <c r="FN3241">
        <v>244</v>
      </c>
      <c r="FO3241">
        <v>245</v>
      </c>
      <c r="FP3241">
        <v>246</v>
      </c>
      <c r="FQ3241">
        <v>254</v>
      </c>
      <c r="FR3241">
        <v>254</v>
      </c>
      <c r="FS3241">
        <v>255</v>
      </c>
      <c r="FT3241">
        <v>258</v>
      </c>
      <c r="FU3241">
        <v>262</v>
      </c>
      <c r="FV3241">
        <v>265</v>
      </c>
      <c r="FW3241">
        <v>265</v>
      </c>
      <c r="FX3241">
        <v>276</v>
      </c>
      <c r="FY3241">
        <v>277</v>
      </c>
      <c r="FZ3241">
        <v>280</v>
      </c>
      <c r="GA3241">
        <v>283</v>
      </c>
      <c r="GB3241">
        <v>288</v>
      </c>
      <c r="GC3241">
        <v>291</v>
      </c>
      <c r="GD3241">
        <v>293</v>
      </c>
    </row>
    <row r="3242" spans="2:186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1</v>
      </c>
      <c r="BE3242">
        <v>2</v>
      </c>
      <c r="BF3242">
        <v>2</v>
      </c>
      <c r="BG3242">
        <v>3</v>
      </c>
      <c r="BH3242">
        <v>4</v>
      </c>
      <c r="BI3242">
        <v>4</v>
      </c>
      <c r="BJ3242">
        <v>11</v>
      </c>
      <c r="BK3242">
        <v>12</v>
      </c>
      <c r="BL3242">
        <v>14</v>
      </c>
      <c r="BM3242">
        <v>18</v>
      </c>
      <c r="BN3242">
        <v>18</v>
      </c>
      <c r="BO3242">
        <v>23</v>
      </c>
      <c r="BP3242">
        <v>32</v>
      </c>
      <c r="BQ3242">
        <v>36</v>
      </c>
      <c r="BR3242">
        <v>44</v>
      </c>
      <c r="BS3242">
        <v>56</v>
      </c>
      <c r="BT3242">
        <v>72</v>
      </c>
      <c r="BU3242">
        <v>79</v>
      </c>
      <c r="BV3242">
        <v>94</v>
      </c>
      <c r="BW3242">
        <v>106</v>
      </c>
      <c r="BX3242">
        <v>117</v>
      </c>
      <c r="BY3242">
        <v>131</v>
      </c>
      <c r="BZ3242">
        <v>159</v>
      </c>
      <c r="CA3242">
        <v>175</v>
      </c>
      <c r="CB3242">
        <v>193</v>
      </c>
      <c r="CC3242">
        <v>236</v>
      </c>
      <c r="CD3242">
        <v>263</v>
      </c>
      <c r="CE3242">
        <v>299</v>
      </c>
      <c r="CF3242">
        <v>337</v>
      </c>
      <c r="CG3242">
        <v>390</v>
      </c>
      <c r="CH3242">
        <v>389</v>
      </c>
      <c r="CI3242">
        <v>434</v>
      </c>
      <c r="CJ3242">
        <v>508</v>
      </c>
      <c r="CK3242">
        <v>536</v>
      </c>
      <c r="CL3242">
        <v>582</v>
      </c>
      <c r="CM3242">
        <v>644</v>
      </c>
      <c r="CN3242">
        <v>700</v>
      </c>
      <c r="CO3242">
        <v>742</v>
      </c>
      <c r="CP3242">
        <v>793</v>
      </c>
      <c r="CQ3242">
        <v>867</v>
      </c>
      <c r="CR3242">
        <v>924</v>
      </c>
      <c r="CS3242">
        <v>1027</v>
      </c>
      <c r="CT3242">
        <v>1110</v>
      </c>
      <c r="CU3242">
        <v>1184</v>
      </c>
      <c r="CV3242">
        <v>1265</v>
      </c>
      <c r="CW3242">
        <v>1353</v>
      </c>
      <c r="CX3242">
        <v>1449</v>
      </c>
      <c r="CY3242">
        <v>1527</v>
      </c>
      <c r="CZ3242">
        <v>1645</v>
      </c>
      <c r="DA3242">
        <v>1781</v>
      </c>
      <c r="DB3242">
        <v>1900</v>
      </c>
      <c r="DC3242">
        <v>2026</v>
      </c>
      <c r="DD3242">
        <v>2146</v>
      </c>
      <c r="DE3242">
        <v>2223</v>
      </c>
      <c r="DF3242">
        <v>2304</v>
      </c>
      <c r="DG3242">
        <v>2398</v>
      </c>
      <c r="DH3242">
        <v>2474</v>
      </c>
      <c r="DI3242">
        <v>2548</v>
      </c>
      <c r="DJ3242">
        <v>2740</v>
      </c>
      <c r="DK3242">
        <v>2991</v>
      </c>
      <c r="DL3242">
        <v>3078</v>
      </c>
      <c r="DM3242">
        <v>3181</v>
      </c>
      <c r="DN3242">
        <v>3351</v>
      </c>
      <c r="DO3242">
        <v>3421</v>
      </c>
      <c r="DP3242">
        <v>3563</v>
      </c>
      <c r="DQ3242">
        <v>3666</v>
      </c>
      <c r="DR3242">
        <v>3759</v>
      </c>
      <c r="DS3242">
        <v>3934</v>
      </c>
      <c r="DT3242">
        <v>4054</v>
      </c>
      <c r="DU3242">
        <v>4183</v>
      </c>
      <c r="DV3242">
        <v>4315</v>
      </c>
      <c r="DW3242">
        <v>4408</v>
      </c>
      <c r="DX3242">
        <v>4468</v>
      </c>
      <c r="DY3242">
        <v>4702</v>
      </c>
      <c r="DZ3242">
        <v>4992</v>
      </c>
      <c r="EA3242">
        <v>5074</v>
      </c>
      <c r="EB3242">
        <v>5157</v>
      </c>
      <c r="EC3242">
        <v>5270</v>
      </c>
      <c r="ED3242">
        <v>5412</v>
      </c>
      <c r="EE3242">
        <v>5533</v>
      </c>
      <c r="EF3242">
        <v>5663</v>
      </c>
      <c r="EG3242">
        <v>5724</v>
      </c>
      <c r="EH3242">
        <v>5837</v>
      </c>
      <c r="EI3242">
        <v>5932</v>
      </c>
      <c r="EJ3242">
        <v>6030</v>
      </c>
      <c r="EK3242">
        <v>6121</v>
      </c>
      <c r="EL3242">
        <v>6207</v>
      </c>
      <c r="EM3242">
        <v>6278</v>
      </c>
      <c r="EN3242">
        <v>6336</v>
      </c>
      <c r="EO3242">
        <v>6376</v>
      </c>
      <c r="EP3242">
        <v>6396</v>
      </c>
      <c r="EQ3242">
        <v>6439</v>
      </c>
      <c r="ER3242">
        <v>6509</v>
      </c>
      <c r="ES3242">
        <v>6580</v>
      </c>
      <c r="ET3242">
        <v>6608</v>
      </c>
      <c r="EU3242">
        <v>6621</v>
      </c>
      <c r="EV3242">
        <v>6654</v>
      </c>
      <c r="EW3242">
        <v>6684</v>
      </c>
      <c r="EX3242">
        <v>6756</v>
      </c>
      <c r="EY3242">
        <v>6807</v>
      </c>
      <c r="EZ3242">
        <v>6879</v>
      </c>
      <c r="FA3242">
        <v>6904</v>
      </c>
      <c r="FB3242">
        <v>6962</v>
      </c>
      <c r="FC3242">
        <v>7038</v>
      </c>
      <c r="FD3242">
        <v>7064</v>
      </c>
      <c r="FE3242">
        <v>7107</v>
      </c>
      <c r="FF3242">
        <v>7166</v>
      </c>
      <c r="FG3242">
        <v>7204</v>
      </c>
      <c r="FH3242">
        <v>7210</v>
      </c>
      <c r="FI3242">
        <v>7285</v>
      </c>
      <c r="FJ3242">
        <v>7331</v>
      </c>
      <c r="FK3242">
        <v>7390</v>
      </c>
      <c r="FL3242">
        <v>7442</v>
      </c>
      <c r="FM3242">
        <v>7484</v>
      </c>
      <c r="FN3242">
        <v>7570</v>
      </c>
      <c r="FO3242">
        <v>7582</v>
      </c>
      <c r="FP3242">
        <v>7638</v>
      </c>
      <c r="FQ3242">
        <v>7664</v>
      </c>
      <c r="FR3242">
        <v>7687</v>
      </c>
      <c r="FS3242">
        <v>7742</v>
      </c>
      <c r="FT3242">
        <v>7769</v>
      </c>
      <c r="FU3242">
        <v>7809</v>
      </c>
      <c r="FV3242">
        <v>7847</v>
      </c>
      <c r="FW3242">
        <v>7890</v>
      </c>
      <c r="FX3242">
        <v>7947</v>
      </c>
      <c r="FY3242">
        <v>7978</v>
      </c>
      <c r="FZ3242">
        <v>8034</v>
      </c>
      <c r="GA3242">
        <v>8104</v>
      </c>
      <c r="GB3242">
        <v>8152</v>
      </c>
      <c r="GC3242">
        <v>8190</v>
      </c>
      <c r="GD3242">
        <v>8240</v>
      </c>
    </row>
    <row r="3243" spans="2:186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1</v>
      </c>
      <c r="BZ3243">
        <v>1</v>
      </c>
      <c r="CA3243">
        <v>1</v>
      </c>
      <c r="CB3243">
        <v>1</v>
      </c>
      <c r="CC3243">
        <v>2</v>
      </c>
      <c r="CD3243">
        <v>2</v>
      </c>
      <c r="CE3243">
        <v>3</v>
      </c>
      <c r="CF3243">
        <v>4</v>
      </c>
      <c r="CG3243">
        <v>4</v>
      </c>
      <c r="CH3243">
        <v>4</v>
      </c>
      <c r="CI3243">
        <v>4</v>
      </c>
      <c r="CJ3243">
        <v>4</v>
      </c>
      <c r="CK3243">
        <v>4</v>
      </c>
      <c r="CL3243">
        <v>5</v>
      </c>
      <c r="CM3243">
        <v>8</v>
      </c>
      <c r="CN3243">
        <v>8</v>
      </c>
      <c r="CO3243">
        <v>8</v>
      </c>
      <c r="CP3243">
        <v>8</v>
      </c>
      <c r="CQ3243">
        <v>8</v>
      </c>
      <c r="CR3243">
        <v>9</v>
      </c>
      <c r="CS3243">
        <v>9</v>
      </c>
      <c r="CT3243">
        <v>10</v>
      </c>
      <c r="CU3243">
        <v>10</v>
      </c>
      <c r="CV3243">
        <v>10</v>
      </c>
      <c r="CW3243">
        <v>10</v>
      </c>
      <c r="CX3243">
        <v>9</v>
      </c>
      <c r="CY3243">
        <v>9</v>
      </c>
      <c r="CZ3243">
        <v>9</v>
      </c>
      <c r="DA3243">
        <v>9</v>
      </c>
      <c r="DB3243">
        <v>9</v>
      </c>
      <c r="DC3243">
        <v>9</v>
      </c>
      <c r="DD3243">
        <v>9</v>
      </c>
      <c r="DE3243">
        <v>9</v>
      </c>
      <c r="DF3243">
        <v>9</v>
      </c>
      <c r="DG3243">
        <v>9</v>
      </c>
      <c r="DH3243">
        <v>9</v>
      </c>
      <c r="DI3243">
        <v>9</v>
      </c>
      <c r="DJ3243">
        <v>9</v>
      </c>
      <c r="DK3243">
        <v>9</v>
      </c>
      <c r="DL3243">
        <v>9</v>
      </c>
      <c r="DM3243">
        <v>9</v>
      </c>
      <c r="DN3243">
        <v>10</v>
      </c>
      <c r="DO3243">
        <v>10</v>
      </c>
      <c r="DP3243">
        <v>10</v>
      </c>
      <c r="DQ3243">
        <v>10</v>
      </c>
      <c r="DR3243">
        <v>10</v>
      </c>
      <c r="DS3243">
        <v>10</v>
      </c>
      <c r="DT3243">
        <v>10</v>
      </c>
      <c r="DU3243">
        <v>10</v>
      </c>
      <c r="DV3243">
        <v>10</v>
      </c>
      <c r="DW3243">
        <v>10</v>
      </c>
      <c r="DX3243">
        <v>10</v>
      </c>
      <c r="DY3243">
        <v>11</v>
      </c>
      <c r="DZ3243">
        <v>12</v>
      </c>
      <c r="EA3243">
        <v>14</v>
      </c>
      <c r="EB3243">
        <v>18</v>
      </c>
      <c r="EC3243">
        <v>19</v>
      </c>
      <c r="ED3243">
        <v>19</v>
      </c>
      <c r="EE3243">
        <v>19</v>
      </c>
      <c r="EF3243">
        <v>19</v>
      </c>
      <c r="EG3243">
        <v>20</v>
      </c>
      <c r="EH3243">
        <v>21</v>
      </c>
      <c r="EI3243">
        <v>21</v>
      </c>
      <c r="EJ3243">
        <v>21</v>
      </c>
      <c r="EK3243">
        <v>24</v>
      </c>
      <c r="EL3243">
        <v>27</v>
      </c>
      <c r="EM3243">
        <v>28</v>
      </c>
      <c r="EN3243">
        <v>28</v>
      </c>
      <c r="EO3243">
        <v>30</v>
      </c>
      <c r="EP3243">
        <v>30</v>
      </c>
      <c r="EQ3243">
        <v>30</v>
      </c>
      <c r="ER3243">
        <v>30</v>
      </c>
      <c r="ES3243">
        <v>30</v>
      </c>
      <c r="ET3243">
        <v>30</v>
      </c>
      <c r="EU3243">
        <v>30</v>
      </c>
      <c r="EV3243">
        <v>30</v>
      </c>
      <c r="EW3243">
        <v>31</v>
      </c>
      <c r="EX3243">
        <v>31</v>
      </c>
      <c r="EY3243">
        <v>36</v>
      </c>
      <c r="EZ3243">
        <v>36</v>
      </c>
      <c r="FA3243">
        <v>36</v>
      </c>
      <c r="FB3243">
        <v>37</v>
      </c>
      <c r="FC3243">
        <v>39</v>
      </c>
      <c r="FD3243">
        <v>39</v>
      </c>
      <c r="FE3243">
        <v>39</v>
      </c>
      <c r="FF3243">
        <v>39</v>
      </c>
      <c r="FG3243">
        <v>39</v>
      </c>
      <c r="FH3243">
        <v>45</v>
      </c>
      <c r="FI3243">
        <v>45</v>
      </c>
      <c r="FJ3243">
        <v>46</v>
      </c>
      <c r="FK3243">
        <v>46</v>
      </c>
      <c r="FL3243">
        <v>48</v>
      </c>
      <c r="FM3243">
        <v>48</v>
      </c>
      <c r="FN3243">
        <v>48</v>
      </c>
      <c r="FO3243">
        <v>48</v>
      </c>
      <c r="FP3243">
        <v>48</v>
      </c>
      <c r="FQ3243">
        <v>48</v>
      </c>
      <c r="FR3243">
        <v>48</v>
      </c>
      <c r="FS3243">
        <v>51</v>
      </c>
      <c r="FT3243">
        <v>51</v>
      </c>
      <c r="FU3243">
        <v>51</v>
      </c>
      <c r="FV3243">
        <v>53</v>
      </c>
      <c r="FW3243">
        <v>55</v>
      </c>
      <c r="FX3243">
        <v>55</v>
      </c>
      <c r="FY3243">
        <v>56</v>
      </c>
      <c r="FZ3243">
        <v>57</v>
      </c>
      <c r="GA3243">
        <v>59</v>
      </c>
      <c r="GB3243">
        <v>60</v>
      </c>
      <c r="GC3243">
        <v>61</v>
      </c>
      <c r="GD3243">
        <v>61</v>
      </c>
    </row>
    <row r="3244" spans="2:186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1</v>
      </c>
      <c r="CF3244">
        <v>1</v>
      </c>
      <c r="CG3244">
        <v>1</v>
      </c>
      <c r="CH3244">
        <v>1</v>
      </c>
      <c r="CI3244">
        <v>1</v>
      </c>
      <c r="CJ3244">
        <v>1</v>
      </c>
      <c r="CK3244">
        <v>1</v>
      </c>
      <c r="CL3244">
        <v>1</v>
      </c>
      <c r="CM3244">
        <v>1</v>
      </c>
      <c r="CN3244">
        <v>1</v>
      </c>
      <c r="CO3244">
        <v>1</v>
      </c>
      <c r="CP3244">
        <v>1</v>
      </c>
      <c r="CQ3244">
        <v>1</v>
      </c>
      <c r="CR3244">
        <v>1</v>
      </c>
      <c r="CS3244">
        <v>1</v>
      </c>
      <c r="CT3244">
        <v>1</v>
      </c>
      <c r="CU3244">
        <v>2</v>
      </c>
      <c r="CV3244">
        <v>2</v>
      </c>
      <c r="CW3244">
        <v>2</v>
      </c>
      <c r="CX3244">
        <v>3</v>
      </c>
      <c r="CY3244">
        <v>3</v>
      </c>
      <c r="CZ3244">
        <v>5</v>
      </c>
      <c r="DA3244">
        <v>5</v>
      </c>
      <c r="DB3244">
        <v>6</v>
      </c>
      <c r="DC3244">
        <v>6</v>
      </c>
      <c r="DD3244">
        <v>6</v>
      </c>
      <c r="DE3244">
        <v>6</v>
      </c>
      <c r="DF3244">
        <v>6</v>
      </c>
      <c r="DG3244">
        <v>7</v>
      </c>
      <c r="DH3244">
        <v>6</v>
      </c>
      <c r="DI3244">
        <v>7</v>
      </c>
      <c r="DJ3244">
        <v>8</v>
      </c>
      <c r="DK3244">
        <v>10</v>
      </c>
      <c r="DL3244">
        <v>10</v>
      </c>
      <c r="DM3244">
        <v>10</v>
      </c>
      <c r="DN3244">
        <v>10</v>
      </c>
      <c r="DO3244">
        <v>11</v>
      </c>
      <c r="DP3244">
        <v>12</v>
      </c>
      <c r="DQ3244">
        <v>12</v>
      </c>
      <c r="DR3244">
        <v>12</v>
      </c>
      <c r="DS3244">
        <v>12</v>
      </c>
      <c r="DT3244">
        <v>12</v>
      </c>
      <c r="DU3244">
        <v>12</v>
      </c>
      <c r="DV3244">
        <v>12</v>
      </c>
      <c r="DW3244">
        <v>12</v>
      </c>
      <c r="DX3244">
        <v>12</v>
      </c>
      <c r="DY3244">
        <v>13</v>
      </c>
      <c r="DZ3244">
        <v>13</v>
      </c>
      <c r="EA3244">
        <v>13</v>
      </c>
      <c r="EB3244">
        <v>13</v>
      </c>
      <c r="EC3244">
        <v>13</v>
      </c>
      <c r="ED3244">
        <v>13</v>
      </c>
      <c r="EE3244">
        <v>13</v>
      </c>
      <c r="EF3244">
        <v>13</v>
      </c>
      <c r="EG3244">
        <v>14</v>
      </c>
      <c r="EH3244">
        <v>14</v>
      </c>
      <c r="EI3244">
        <v>15</v>
      </c>
      <c r="EJ3244">
        <v>15</v>
      </c>
      <c r="EK3244">
        <v>18</v>
      </c>
      <c r="EL3244">
        <v>17</v>
      </c>
      <c r="EM3244">
        <v>15</v>
      </c>
      <c r="EN3244">
        <v>16</v>
      </c>
      <c r="EO3244">
        <v>16</v>
      </c>
      <c r="EP3244">
        <v>16</v>
      </c>
      <c r="EQ3244">
        <v>16</v>
      </c>
      <c r="ER3244">
        <v>17</v>
      </c>
      <c r="ES3244">
        <v>17</v>
      </c>
      <c r="ET3244">
        <v>17</v>
      </c>
      <c r="EU3244">
        <v>17</v>
      </c>
      <c r="EV3244">
        <v>17</v>
      </c>
      <c r="EW3244">
        <v>16</v>
      </c>
      <c r="EX3244">
        <v>16</v>
      </c>
      <c r="EY3244">
        <v>17</v>
      </c>
      <c r="EZ3244">
        <v>16</v>
      </c>
      <c r="FA3244">
        <v>17</v>
      </c>
      <c r="FB3244">
        <v>18</v>
      </c>
      <c r="FC3244">
        <v>19</v>
      </c>
      <c r="FD3244">
        <v>20</v>
      </c>
      <c r="FE3244">
        <v>20</v>
      </c>
      <c r="FF3244">
        <v>20</v>
      </c>
      <c r="FG3244">
        <v>20</v>
      </c>
      <c r="FH3244">
        <v>20</v>
      </c>
      <c r="FI3244">
        <v>20</v>
      </c>
      <c r="FJ3244">
        <v>20</v>
      </c>
      <c r="FK3244">
        <v>20</v>
      </c>
      <c r="FL3244">
        <v>21</v>
      </c>
      <c r="FM3244">
        <v>22</v>
      </c>
      <c r="FN3244">
        <v>23</v>
      </c>
      <c r="FO3244">
        <v>26</v>
      </c>
      <c r="FP3244">
        <v>30</v>
      </c>
      <c r="FQ3244">
        <v>31</v>
      </c>
      <c r="FR3244">
        <v>31</v>
      </c>
      <c r="FS3244">
        <v>31</v>
      </c>
      <c r="FT3244">
        <v>32</v>
      </c>
      <c r="FU3244">
        <v>32</v>
      </c>
      <c r="FV3244">
        <v>32</v>
      </c>
      <c r="FW3244">
        <v>32</v>
      </c>
      <c r="FX3244">
        <v>33</v>
      </c>
      <c r="FY3244">
        <v>33</v>
      </c>
      <c r="FZ3244">
        <v>35</v>
      </c>
      <c r="GA3244">
        <v>35</v>
      </c>
      <c r="GB3244">
        <v>36</v>
      </c>
      <c r="GC3244">
        <v>34</v>
      </c>
      <c r="GD3244">
        <v>34</v>
      </c>
    </row>
    <row r="3245" spans="2:186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6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1</v>
      </c>
      <c r="BZ3245">
        <v>0</v>
      </c>
      <c r="CA3245">
        <v>1</v>
      </c>
      <c r="CB3245">
        <v>1</v>
      </c>
      <c r="CC3245">
        <v>2</v>
      </c>
      <c r="CD3245">
        <v>2</v>
      </c>
      <c r="CE3245">
        <v>3</v>
      </c>
      <c r="CF3245">
        <v>5</v>
      </c>
      <c r="CG3245">
        <v>5</v>
      </c>
      <c r="CH3245">
        <v>5</v>
      </c>
      <c r="CI3245">
        <v>5</v>
      </c>
      <c r="CJ3245">
        <v>7</v>
      </c>
      <c r="CK3245">
        <v>7</v>
      </c>
      <c r="CL3245">
        <v>7</v>
      </c>
      <c r="CM3245">
        <v>8</v>
      </c>
      <c r="CN3245">
        <v>8</v>
      </c>
      <c r="CO3245">
        <v>9</v>
      </c>
      <c r="CP3245">
        <v>9</v>
      </c>
      <c r="CQ3245">
        <v>53</v>
      </c>
      <c r="CR3245">
        <v>53</v>
      </c>
      <c r="CS3245">
        <v>66</v>
      </c>
      <c r="CT3245">
        <v>66</v>
      </c>
      <c r="CU3245">
        <v>79</v>
      </c>
      <c r="CV3245">
        <v>89</v>
      </c>
      <c r="CW3245">
        <v>132</v>
      </c>
      <c r="CX3245">
        <v>141</v>
      </c>
      <c r="CY3245">
        <v>143</v>
      </c>
      <c r="CZ3245">
        <v>144</v>
      </c>
      <c r="DA3245">
        <v>142</v>
      </c>
      <c r="DB3245">
        <v>143</v>
      </c>
      <c r="DC3245">
        <v>145</v>
      </c>
      <c r="DD3245">
        <v>145</v>
      </c>
      <c r="DE3245">
        <v>143</v>
      </c>
      <c r="DF3245">
        <v>144</v>
      </c>
      <c r="DG3245">
        <v>187</v>
      </c>
      <c r="DH3245">
        <v>187</v>
      </c>
      <c r="DI3245">
        <v>188</v>
      </c>
      <c r="DJ3245">
        <v>189</v>
      </c>
      <c r="DK3245">
        <v>190</v>
      </c>
      <c r="DL3245">
        <v>200</v>
      </c>
      <c r="DM3245">
        <v>200</v>
      </c>
      <c r="DN3245">
        <v>203</v>
      </c>
      <c r="DO3245">
        <v>201</v>
      </c>
      <c r="DP3245">
        <v>204</v>
      </c>
      <c r="DQ3245">
        <v>261</v>
      </c>
      <c r="DR3245">
        <v>263</v>
      </c>
      <c r="DS3245">
        <v>265</v>
      </c>
      <c r="DT3245">
        <v>263</v>
      </c>
      <c r="DU3245">
        <v>263</v>
      </c>
      <c r="DV3245">
        <v>267</v>
      </c>
      <c r="DW3245">
        <v>276</v>
      </c>
      <c r="DX3245">
        <v>275</v>
      </c>
      <c r="DY3245">
        <v>275</v>
      </c>
      <c r="DZ3245">
        <v>278</v>
      </c>
      <c r="EA3245">
        <v>275</v>
      </c>
      <c r="EB3245">
        <v>275</v>
      </c>
      <c r="EC3245">
        <v>276</v>
      </c>
      <c r="ED3245">
        <v>275</v>
      </c>
      <c r="EE3245">
        <v>276</v>
      </c>
      <c r="EF3245">
        <v>287</v>
      </c>
      <c r="EG3245">
        <v>287</v>
      </c>
      <c r="EH3245">
        <v>287</v>
      </c>
      <c r="EI3245">
        <v>287</v>
      </c>
      <c r="EJ3245">
        <v>289</v>
      </c>
      <c r="EK3245">
        <v>291</v>
      </c>
      <c r="EL3245">
        <v>293</v>
      </c>
      <c r="EM3245">
        <v>293</v>
      </c>
      <c r="EN3245">
        <v>289</v>
      </c>
      <c r="EO3245">
        <v>290</v>
      </c>
      <c r="EP3245">
        <v>290</v>
      </c>
      <c r="EQ3245">
        <v>290</v>
      </c>
      <c r="ER3245">
        <v>291</v>
      </c>
      <c r="ES3245">
        <v>291</v>
      </c>
      <c r="ET3245">
        <v>292</v>
      </c>
      <c r="EU3245">
        <v>294</v>
      </c>
      <c r="EV3245">
        <v>294</v>
      </c>
      <c r="EW3245">
        <v>295</v>
      </c>
      <c r="EX3245">
        <v>301</v>
      </c>
      <c r="EY3245">
        <v>317</v>
      </c>
      <c r="EZ3245">
        <v>317</v>
      </c>
      <c r="FA3245">
        <v>317</v>
      </c>
      <c r="FB3245">
        <v>318</v>
      </c>
      <c r="FC3245">
        <v>295</v>
      </c>
      <c r="FD3245">
        <v>295</v>
      </c>
      <c r="FE3245">
        <v>296</v>
      </c>
      <c r="FF3245">
        <v>296</v>
      </c>
      <c r="FG3245">
        <v>296</v>
      </c>
      <c r="FH3245">
        <v>296</v>
      </c>
      <c r="FI3245">
        <v>298</v>
      </c>
      <c r="FJ3245">
        <v>298</v>
      </c>
      <c r="FK3245">
        <v>298</v>
      </c>
      <c r="FL3245">
        <v>298</v>
      </c>
      <c r="FM3245">
        <v>298</v>
      </c>
      <c r="FN3245">
        <v>299</v>
      </c>
      <c r="FO3245">
        <v>299</v>
      </c>
      <c r="FP3245">
        <v>300</v>
      </c>
      <c r="FQ3245">
        <v>299</v>
      </c>
      <c r="FR3245">
        <v>304</v>
      </c>
      <c r="FS3245">
        <v>308</v>
      </c>
      <c r="FT3245">
        <v>311</v>
      </c>
      <c r="FU3245">
        <v>311</v>
      </c>
      <c r="FV3245">
        <v>312</v>
      </c>
      <c r="FW3245">
        <v>310</v>
      </c>
      <c r="FX3245">
        <v>309</v>
      </c>
      <c r="FY3245">
        <v>309</v>
      </c>
      <c r="FZ3245">
        <v>311</v>
      </c>
      <c r="GA3245">
        <v>311</v>
      </c>
      <c r="GB3245">
        <v>311</v>
      </c>
      <c r="GC3245">
        <v>313</v>
      </c>
      <c r="GD3245">
        <v>314</v>
      </c>
    </row>
    <row r="3246" spans="2:186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1</v>
      </c>
      <c r="BQ3246">
        <v>1</v>
      </c>
      <c r="BR3246">
        <v>1</v>
      </c>
      <c r="BS3246">
        <v>2</v>
      </c>
      <c r="BT3246">
        <v>2</v>
      </c>
      <c r="BU3246">
        <v>2</v>
      </c>
      <c r="BV3246">
        <v>3</v>
      </c>
      <c r="BW3246">
        <v>4</v>
      </c>
      <c r="BX3246">
        <v>4</v>
      </c>
      <c r="BY3246">
        <v>9</v>
      </c>
      <c r="BZ3246">
        <v>5</v>
      </c>
      <c r="CA3246">
        <v>5</v>
      </c>
      <c r="CB3246">
        <v>5</v>
      </c>
      <c r="CC3246">
        <v>8</v>
      </c>
      <c r="CD3246">
        <v>9</v>
      </c>
      <c r="CE3246">
        <v>9</v>
      </c>
      <c r="CF3246">
        <v>13</v>
      </c>
      <c r="CG3246">
        <v>13</v>
      </c>
      <c r="CH3246">
        <v>14</v>
      </c>
      <c r="CI3246">
        <v>18</v>
      </c>
      <c r="CJ3246">
        <v>18</v>
      </c>
      <c r="CK3246">
        <v>17</v>
      </c>
      <c r="CL3246">
        <v>19</v>
      </c>
      <c r="CM3246">
        <v>20</v>
      </c>
      <c r="CN3246">
        <v>20</v>
      </c>
      <c r="CO3246">
        <v>22</v>
      </c>
      <c r="CP3246">
        <v>24</v>
      </c>
      <c r="CQ3246">
        <v>25</v>
      </c>
      <c r="CR3246">
        <v>31</v>
      </c>
      <c r="CS3246">
        <v>34</v>
      </c>
      <c r="CT3246">
        <v>39</v>
      </c>
      <c r="CU3246">
        <v>39</v>
      </c>
      <c r="CV3246">
        <v>39</v>
      </c>
      <c r="CW3246">
        <v>41</v>
      </c>
      <c r="CX3246">
        <v>41</v>
      </c>
      <c r="CY3246">
        <v>47</v>
      </c>
      <c r="CZ3246">
        <v>51</v>
      </c>
      <c r="DA3246">
        <v>53</v>
      </c>
      <c r="DB3246">
        <v>54</v>
      </c>
      <c r="DC3246">
        <v>57</v>
      </c>
      <c r="DD3246">
        <v>57</v>
      </c>
      <c r="DE3246">
        <v>57</v>
      </c>
      <c r="DF3246">
        <v>59</v>
      </c>
      <c r="DG3246">
        <v>60</v>
      </c>
      <c r="DH3246">
        <v>62</v>
      </c>
      <c r="DI3246">
        <v>62</v>
      </c>
      <c r="DJ3246">
        <v>62</v>
      </c>
      <c r="DK3246">
        <v>79</v>
      </c>
      <c r="DL3246">
        <v>79</v>
      </c>
      <c r="DM3246">
        <v>80</v>
      </c>
      <c r="DN3246">
        <v>83</v>
      </c>
      <c r="DO3246">
        <v>83</v>
      </c>
      <c r="DP3246">
        <v>84</v>
      </c>
      <c r="DQ3246">
        <v>85</v>
      </c>
      <c r="DR3246">
        <v>86</v>
      </c>
      <c r="DS3246">
        <v>88</v>
      </c>
      <c r="DT3246">
        <v>88</v>
      </c>
      <c r="DU3246">
        <v>89</v>
      </c>
      <c r="DV3246">
        <v>90</v>
      </c>
      <c r="DW3246">
        <v>90</v>
      </c>
      <c r="DX3246">
        <v>90</v>
      </c>
      <c r="DY3246">
        <v>94</v>
      </c>
      <c r="DZ3246">
        <v>96</v>
      </c>
      <c r="EA3246">
        <v>96</v>
      </c>
      <c r="EB3246">
        <v>97</v>
      </c>
      <c r="EC3246">
        <v>102</v>
      </c>
      <c r="ED3246">
        <v>104</v>
      </c>
      <c r="EE3246">
        <v>105</v>
      </c>
      <c r="EF3246">
        <v>106</v>
      </c>
      <c r="EG3246">
        <v>110</v>
      </c>
      <c r="EH3246">
        <v>113</v>
      </c>
      <c r="EI3246">
        <v>113</v>
      </c>
      <c r="EJ3246">
        <v>119</v>
      </c>
      <c r="EK3246">
        <v>122</v>
      </c>
      <c r="EL3246">
        <v>122</v>
      </c>
      <c r="EM3246">
        <v>122</v>
      </c>
      <c r="EN3246">
        <v>126</v>
      </c>
      <c r="EO3246">
        <v>125</v>
      </c>
      <c r="EP3246">
        <v>128</v>
      </c>
      <c r="EQ3246">
        <v>132</v>
      </c>
      <c r="ER3246">
        <v>134</v>
      </c>
      <c r="ES3246">
        <v>134</v>
      </c>
      <c r="ET3246">
        <v>134</v>
      </c>
      <c r="EU3246">
        <v>141</v>
      </c>
      <c r="EV3246">
        <v>148</v>
      </c>
      <c r="EW3246">
        <v>149</v>
      </c>
      <c r="EX3246">
        <v>161</v>
      </c>
      <c r="EY3246">
        <v>171</v>
      </c>
      <c r="EZ3246">
        <v>171</v>
      </c>
      <c r="FA3246">
        <v>177</v>
      </c>
      <c r="FB3246">
        <v>195</v>
      </c>
      <c r="FC3246">
        <v>200</v>
      </c>
      <c r="FD3246">
        <v>200</v>
      </c>
      <c r="FE3246">
        <v>199</v>
      </c>
      <c r="FF3246">
        <v>200</v>
      </c>
      <c r="FG3246">
        <v>206</v>
      </c>
      <c r="FH3246">
        <v>234</v>
      </c>
      <c r="FI3246">
        <v>254</v>
      </c>
      <c r="FJ3246">
        <v>253</v>
      </c>
      <c r="FK3246">
        <v>260</v>
      </c>
      <c r="FL3246">
        <v>274</v>
      </c>
      <c r="FM3246">
        <v>278</v>
      </c>
      <c r="FN3246">
        <v>283</v>
      </c>
      <c r="FO3246">
        <v>287</v>
      </c>
      <c r="FP3246">
        <v>292</v>
      </c>
      <c r="FQ3246">
        <v>296</v>
      </c>
      <c r="FR3246">
        <v>301</v>
      </c>
      <c r="FS3246">
        <v>309</v>
      </c>
      <c r="FT3246">
        <v>311</v>
      </c>
      <c r="FU3246">
        <v>324</v>
      </c>
      <c r="FV3246">
        <v>328</v>
      </c>
      <c r="FW3246">
        <v>341</v>
      </c>
      <c r="FX3246">
        <v>342</v>
      </c>
      <c r="FY3246">
        <v>349</v>
      </c>
      <c r="FZ3246">
        <v>350</v>
      </c>
      <c r="GA3246">
        <v>350</v>
      </c>
      <c r="GB3246">
        <v>355</v>
      </c>
      <c r="GC3246">
        <v>363</v>
      </c>
      <c r="GD3246">
        <v>365</v>
      </c>
    </row>
    <row r="3247" spans="2:186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2</v>
      </c>
      <c r="BQ3247">
        <v>2</v>
      </c>
      <c r="BR3247">
        <v>2</v>
      </c>
      <c r="BS3247">
        <v>2</v>
      </c>
      <c r="BT3247">
        <v>2</v>
      </c>
      <c r="BU3247">
        <v>2</v>
      </c>
      <c r="BV3247">
        <v>2</v>
      </c>
      <c r="BW3247">
        <v>2</v>
      </c>
      <c r="BX3247">
        <v>2</v>
      </c>
      <c r="BY3247">
        <v>2</v>
      </c>
      <c r="BZ3247">
        <v>3</v>
      </c>
      <c r="CA3247">
        <v>3</v>
      </c>
      <c r="CB3247">
        <v>3</v>
      </c>
      <c r="CC3247">
        <v>3</v>
      </c>
      <c r="CD3247">
        <v>3</v>
      </c>
      <c r="CE3247">
        <v>3</v>
      </c>
      <c r="CF3247">
        <v>3</v>
      </c>
      <c r="CG3247">
        <v>3</v>
      </c>
      <c r="CH3247">
        <v>3</v>
      </c>
      <c r="CI3247">
        <v>3</v>
      </c>
      <c r="CJ3247">
        <v>3</v>
      </c>
      <c r="CK3247">
        <v>3</v>
      </c>
      <c r="CL3247">
        <v>3</v>
      </c>
      <c r="CM3247">
        <v>5</v>
      </c>
      <c r="CN3247">
        <v>5</v>
      </c>
      <c r="CO3247">
        <v>5</v>
      </c>
      <c r="CP3247">
        <v>5</v>
      </c>
      <c r="CQ3247">
        <v>5</v>
      </c>
      <c r="CR3247">
        <v>5</v>
      </c>
      <c r="CS3247">
        <v>5</v>
      </c>
      <c r="CT3247">
        <v>5</v>
      </c>
      <c r="CU3247">
        <v>5</v>
      </c>
      <c r="CV3247">
        <v>5</v>
      </c>
      <c r="CW3247">
        <v>5</v>
      </c>
      <c r="CX3247">
        <v>5</v>
      </c>
      <c r="CY3247">
        <v>5</v>
      </c>
      <c r="CZ3247">
        <v>6</v>
      </c>
      <c r="DA3247">
        <v>7</v>
      </c>
      <c r="DB3247">
        <v>7</v>
      </c>
      <c r="DC3247">
        <v>7</v>
      </c>
      <c r="DD3247">
        <v>7</v>
      </c>
      <c r="DE3247">
        <v>8</v>
      </c>
      <c r="DF3247">
        <v>8</v>
      </c>
      <c r="DG3247">
        <v>8</v>
      </c>
      <c r="DH3247">
        <v>8</v>
      </c>
      <c r="DI3247">
        <v>9</v>
      </c>
      <c r="DJ3247">
        <v>9</v>
      </c>
      <c r="DK3247">
        <v>9</v>
      </c>
      <c r="DL3247">
        <v>9</v>
      </c>
      <c r="DM3247">
        <v>11</v>
      </c>
      <c r="DN3247">
        <v>11</v>
      </c>
      <c r="DO3247">
        <v>10</v>
      </c>
      <c r="DP3247">
        <v>11</v>
      </c>
      <c r="DQ3247">
        <v>11</v>
      </c>
      <c r="DR3247">
        <v>11</v>
      </c>
      <c r="DS3247">
        <v>13</v>
      </c>
      <c r="DT3247">
        <v>13</v>
      </c>
      <c r="DU3247">
        <v>12</v>
      </c>
      <c r="DV3247">
        <v>13</v>
      </c>
      <c r="DW3247">
        <v>14</v>
      </c>
      <c r="DX3247">
        <v>14</v>
      </c>
      <c r="DY3247">
        <v>16</v>
      </c>
      <c r="DZ3247">
        <v>17</v>
      </c>
      <c r="EA3247">
        <v>17</v>
      </c>
      <c r="EB3247">
        <v>16</v>
      </c>
      <c r="EC3247">
        <v>16</v>
      </c>
      <c r="ED3247">
        <v>18</v>
      </c>
      <c r="EE3247">
        <v>18</v>
      </c>
      <c r="EF3247">
        <v>18</v>
      </c>
      <c r="EG3247">
        <v>19</v>
      </c>
      <c r="EH3247">
        <v>19</v>
      </c>
      <c r="EI3247">
        <v>18</v>
      </c>
      <c r="EJ3247">
        <v>18</v>
      </c>
      <c r="EK3247">
        <v>18</v>
      </c>
      <c r="EL3247">
        <v>19</v>
      </c>
      <c r="EM3247">
        <v>20</v>
      </c>
      <c r="EN3247">
        <v>19</v>
      </c>
      <c r="EO3247">
        <v>19</v>
      </c>
      <c r="EP3247">
        <v>19</v>
      </c>
      <c r="EQ3247">
        <v>19</v>
      </c>
      <c r="ER3247">
        <v>19</v>
      </c>
      <c r="ES3247">
        <v>19</v>
      </c>
      <c r="ET3247">
        <v>19</v>
      </c>
      <c r="EU3247">
        <v>18</v>
      </c>
      <c r="EV3247">
        <v>18</v>
      </c>
      <c r="EW3247">
        <v>18</v>
      </c>
      <c r="EX3247">
        <v>18</v>
      </c>
      <c r="EY3247">
        <v>18</v>
      </c>
      <c r="EZ3247">
        <v>18</v>
      </c>
      <c r="FA3247">
        <v>21</v>
      </c>
      <c r="FB3247">
        <v>23</v>
      </c>
      <c r="FC3247">
        <v>24</v>
      </c>
      <c r="FD3247">
        <v>27</v>
      </c>
      <c r="FE3247">
        <v>28</v>
      </c>
      <c r="FF3247">
        <v>29</v>
      </c>
      <c r="FG3247">
        <v>30</v>
      </c>
      <c r="FH3247">
        <v>30</v>
      </c>
      <c r="FI3247">
        <v>30</v>
      </c>
      <c r="FJ3247">
        <v>31</v>
      </c>
      <c r="FK3247">
        <v>32</v>
      </c>
      <c r="FL3247">
        <v>32</v>
      </c>
      <c r="FM3247">
        <v>33</v>
      </c>
      <c r="FN3247">
        <v>33</v>
      </c>
      <c r="FO3247">
        <v>33</v>
      </c>
      <c r="FP3247">
        <v>33</v>
      </c>
      <c r="FQ3247">
        <v>33</v>
      </c>
      <c r="FR3247">
        <v>33</v>
      </c>
      <c r="FS3247">
        <v>32</v>
      </c>
      <c r="FT3247">
        <v>34</v>
      </c>
      <c r="FU3247">
        <v>35</v>
      </c>
      <c r="FV3247">
        <v>35</v>
      </c>
      <c r="FW3247">
        <v>36</v>
      </c>
      <c r="FX3247">
        <v>41</v>
      </c>
      <c r="FY3247">
        <v>41</v>
      </c>
      <c r="FZ3247">
        <v>42</v>
      </c>
      <c r="GA3247">
        <v>46</v>
      </c>
      <c r="GB3247">
        <v>46</v>
      </c>
      <c r="GC3247">
        <v>47</v>
      </c>
      <c r="GD3247">
        <v>47</v>
      </c>
    </row>
    <row r="3248" spans="2:186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2</v>
      </c>
      <c r="BN3248">
        <v>2</v>
      </c>
      <c r="BO3248">
        <v>3</v>
      </c>
      <c r="BP3248">
        <v>3</v>
      </c>
      <c r="BQ3248">
        <v>3</v>
      </c>
      <c r="BR3248">
        <v>4</v>
      </c>
      <c r="BS3248">
        <v>4</v>
      </c>
      <c r="BT3248">
        <v>4</v>
      </c>
      <c r="BU3248">
        <v>5</v>
      </c>
      <c r="BV3248">
        <v>5</v>
      </c>
      <c r="BW3248">
        <v>9</v>
      </c>
      <c r="BX3248">
        <v>11</v>
      </c>
      <c r="BY3248">
        <v>11</v>
      </c>
      <c r="BZ3248">
        <v>15</v>
      </c>
      <c r="CA3248">
        <v>16</v>
      </c>
      <c r="CB3248">
        <v>15</v>
      </c>
      <c r="CC3248">
        <v>16</v>
      </c>
      <c r="CD3248">
        <v>20</v>
      </c>
      <c r="CE3248">
        <v>21</v>
      </c>
      <c r="CF3248">
        <v>31</v>
      </c>
      <c r="CG3248">
        <v>44</v>
      </c>
      <c r="CH3248">
        <v>43</v>
      </c>
      <c r="CI3248">
        <v>49</v>
      </c>
      <c r="CJ3248">
        <v>56</v>
      </c>
      <c r="CK3248">
        <v>67</v>
      </c>
      <c r="CL3248">
        <v>69</v>
      </c>
      <c r="CM3248">
        <v>83</v>
      </c>
      <c r="CN3248">
        <v>100</v>
      </c>
      <c r="CO3248">
        <v>100</v>
      </c>
      <c r="CP3248">
        <v>106</v>
      </c>
      <c r="CQ3248">
        <v>122</v>
      </c>
      <c r="CR3248">
        <v>145</v>
      </c>
      <c r="CS3248">
        <v>163</v>
      </c>
      <c r="CT3248">
        <v>176</v>
      </c>
      <c r="CU3248">
        <v>184</v>
      </c>
      <c r="CV3248">
        <v>184</v>
      </c>
      <c r="CW3248">
        <v>193</v>
      </c>
      <c r="CX3248">
        <v>216</v>
      </c>
      <c r="CY3248">
        <v>220</v>
      </c>
      <c r="CZ3248">
        <v>240</v>
      </c>
      <c r="DA3248">
        <v>249</v>
      </c>
      <c r="DB3248">
        <v>259</v>
      </c>
      <c r="DC3248">
        <v>265</v>
      </c>
      <c r="DD3248">
        <v>269</v>
      </c>
      <c r="DE3248">
        <v>282</v>
      </c>
      <c r="DF3248">
        <v>302</v>
      </c>
      <c r="DG3248">
        <v>310</v>
      </c>
      <c r="DH3248">
        <v>320</v>
      </c>
      <c r="DI3248">
        <v>339</v>
      </c>
      <c r="DJ3248">
        <v>344</v>
      </c>
      <c r="DK3248">
        <v>360</v>
      </c>
      <c r="DL3248">
        <v>364</v>
      </c>
      <c r="DM3248">
        <v>373</v>
      </c>
      <c r="DN3248">
        <v>381</v>
      </c>
      <c r="DO3248">
        <v>388</v>
      </c>
      <c r="DP3248">
        <v>387</v>
      </c>
      <c r="DQ3248">
        <v>389</v>
      </c>
      <c r="DR3248">
        <v>397</v>
      </c>
      <c r="DS3248">
        <v>401</v>
      </c>
      <c r="DT3248">
        <v>414</v>
      </c>
      <c r="DU3248">
        <v>434</v>
      </c>
      <c r="DV3248">
        <v>444</v>
      </c>
      <c r="DW3248">
        <v>452</v>
      </c>
      <c r="DX3248">
        <v>453</v>
      </c>
      <c r="DY3248">
        <v>467</v>
      </c>
      <c r="DZ3248">
        <v>478</v>
      </c>
      <c r="EA3248">
        <v>483</v>
      </c>
      <c r="EB3248">
        <v>490</v>
      </c>
      <c r="EC3248">
        <v>505</v>
      </c>
      <c r="ED3248">
        <v>511</v>
      </c>
      <c r="EE3248">
        <v>518</v>
      </c>
      <c r="EF3248">
        <v>541</v>
      </c>
      <c r="EG3248">
        <v>545</v>
      </c>
      <c r="EH3248">
        <v>548</v>
      </c>
      <c r="EI3248">
        <v>555</v>
      </c>
      <c r="EJ3248">
        <v>561</v>
      </c>
      <c r="EK3248">
        <v>572</v>
      </c>
      <c r="EL3248">
        <v>580</v>
      </c>
      <c r="EM3248">
        <v>589</v>
      </c>
      <c r="EN3248">
        <v>596</v>
      </c>
      <c r="EO3248">
        <v>602</v>
      </c>
      <c r="EP3248">
        <v>606</v>
      </c>
      <c r="EQ3248">
        <v>614</v>
      </c>
      <c r="ER3248">
        <v>621</v>
      </c>
      <c r="ES3248">
        <v>627</v>
      </c>
      <c r="ET3248">
        <v>629</v>
      </c>
      <c r="EU3248">
        <v>631</v>
      </c>
      <c r="EV3248">
        <v>636</v>
      </c>
      <c r="EW3248">
        <v>641</v>
      </c>
      <c r="EX3248">
        <v>646</v>
      </c>
      <c r="EY3248">
        <v>651</v>
      </c>
      <c r="EZ3248">
        <v>653</v>
      </c>
      <c r="FA3248">
        <v>657</v>
      </c>
      <c r="FB3248">
        <v>660</v>
      </c>
      <c r="FC3248">
        <v>663</v>
      </c>
      <c r="FD3248">
        <v>674</v>
      </c>
      <c r="FE3248">
        <v>685</v>
      </c>
      <c r="FF3248">
        <v>701</v>
      </c>
      <c r="FG3248">
        <v>707</v>
      </c>
      <c r="FH3248">
        <v>713</v>
      </c>
      <c r="FI3248">
        <v>720</v>
      </c>
      <c r="FJ3248">
        <v>720</v>
      </c>
      <c r="FK3248">
        <v>730</v>
      </c>
      <c r="FL3248">
        <v>739</v>
      </c>
      <c r="FM3248">
        <v>743</v>
      </c>
      <c r="FN3248">
        <v>746</v>
      </c>
      <c r="FO3248">
        <v>744</v>
      </c>
      <c r="FP3248">
        <v>751</v>
      </c>
      <c r="FQ3248">
        <v>758</v>
      </c>
      <c r="FR3248">
        <v>763</v>
      </c>
      <c r="FS3248">
        <v>771</v>
      </c>
      <c r="FT3248">
        <v>778</v>
      </c>
      <c r="FU3248">
        <v>782</v>
      </c>
      <c r="FV3248">
        <v>795</v>
      </c>
      <c r="FW3248">
        <v>799</v>
      </c>
      <c r="FX3248">
        <v>803</v>
      </c>
      <c r="FY3248">
        <v>808</v>
      </c>
      <c r="FZ3248">
        <v>814</v>
      </c>
      <c r="GA3248">
        <v>818</v>
      </c>
      <c r="GB3248">
        <v>817</v>
      </c>
      <c r="GC3248">
        <v>829</v>
      </c>
      <c r="GD3248">
        <v>833</v>
      </c>
    </row>
    <row r="3249" spans="2:186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2</v>
      </c>
      <c r="CK3249">
        <v>2</v>
      </c>
      <c r="CL3249">
        <v>2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3</v>
      </c>
      <c r="CV3249">
        <v>3</v>
      </c>
      <c r="CW3249">
        <v>3</v>
      </c>
      <c r="CX3249">
        <v>3</v>
      </c>
      <c r="CY3249">
        <v>3</v>
      </c>
      <c r="CZ3249">
        <v>3</v>
      </c>
      <c r="DA3249">
        <v>4</v>
      </c>
      <c r="DB3249">
        <v>5</v>
      </c>
      <c r="DC3249">
        <v>5</v>
      </c>
      <c r="DD3249">
        <v>5</v>
      </c>
      <c r="DE3249">
        <v>5</v>
      </c>
      <c r="DF3249">
        <v>6</v>
      </c>
      <c r="DG3249">
        <v>6</v>
      </c>
      <c r="DH3249">
        <v>6</v>
      </c>
      <c r="DI3249">
        <v>6</v>
      </c>
      <c r="DJ3249">
        <v>6</v>
      </c>
      <c r="DK3249">
        <v>6</v>
      </c>
      <c r="DL3249">
        <v>6</v>
      </c>
      <c r="DM3249">
        <v>6</v>
      </c>
      <c r="DN3249">
        <v>6</v>
      </c>
      <c r="DO3249">
        <v>6</v>
      </c>
      <c r="DP3249">
        <v>8</v>
      </c>
      <c r="DQ3249">
        <v>8</v>
      </c>
      <c r="DR3249">
        <v>8</v>
      </c>
      <c r="DS3249">
        <v>8</v>
      </c>
      <c r="DT3249">
        <v>8</v>
      </c>
      <c r="DU3249">
        <v>8</v>
      </c>
      <c r="DV3249">
        <v>8</v>
      </c>
      <c r="DW3249">
        <v>8</v>
      </c>
      <c r="DX3249">
        <v>8</v>
      </c>
      <c r="DY3249">
        <v>8</v>
      </c>
      <c r="DZ3249">
        <v>8</v>
      </c>
      <c r="EA3249">
        <v>8</v>
      </c>
      <c r="EB3249">
        <v>8</v>
      </c>
      <c r="EC3249">
        <v>8</v>
      </c>
      <c r="ED3249">
        <v>8</v>
      </c>
      <c r="EE3249">
        <v>8</v>
      </c>
      <c r="EF3249">
        <v>8</v>
      </c>
      <c r="EG3249">
        <v>8</v>
      </c>
      <c r="EH3249">
        <v>8</v>
      </c>
      <c r="EI3249">
        <v>8</v>
      </c>
      <c r="EJ3249">
        <v>8</v>
      </c>
      <c r="EK3249">
        <v>8</v>
      </c>
      <c r="EL3249">
        <v>8</v>
      </c>
      <c r="EM3249">
        <v>8</v>
      </c>
      <c r="EN3249">
        <v>8</v>
      </c>
      <c r="EO3249">
        <v>8</v>
      </c>
      <c r="EP3249">
        <v>8</v>
      </c>
      <c r="EQ3249">
        <v>8</v>
      </c>
      <c r="ER3249">
        <v>8</v>
      </c>
      <c r="ES3249">
        <v>8</v>
      </c>
      <c r="ET3249">
        <v>8</v>
      </c>
      <c r="EU3249">
        <v>8</v>
      </c>
      <c r="EV3249">
        <v>9</v>
      </c>
      <c r="EW3249">
        <v>9</v>
      </c>
      <c r="EX3249">
        <v>9</v>
      </c>
      <c r="EY3249">
        <v>9</v>
      </c>
      <c r="EZ3249">
        <v>9</v>
      </c>
      <c r="FA3249">
        <v>9</v>
      </c>
      <c r="FB3249">
        <v>9</v>
      </c>
      <c r="FC3249">
        <v>9</v>
      </c>
      <c r="FD3249">
        <v>9</v>
      </c>
      <c r="FE3249">
        <v>9</v>
      </c>
      <c r="FF3249">
        <v>9</v>
      </c>
      <c r="FG3249">
        <v>9</v>
      </c>
      <c r="FH3249">
        <v>11</v>
      </c>
      <c r="FI3249">
        <v>12</v>
      </c>
      <c r="FJ3249">
        <v>12</v>
      </c>
      <c r="FK3249">
        <v>13</v>
      </c>
      <c r="FL3249">
        <v>13</v>
      </c>
      <c r="FM3249">
        <v>14</v>
      </c>
      <c r="FN3249">
        <v>14</v>
      </c>
      <c r="FO3249">
        <v>14</v>
      </c>
      <c r="FP3249">
        <v>14</v>
      </c>
      <c r="FQ3249">
        <v>15</v>
      </c>
      <c r="FR3249">
        <v>15</v>
      </c>
      <c r="FS3249">
        <v>18</v>
      </c>
      <c r="FT3249">
        <v>21</v>
      </c>
      <c r="FU3249">
        <v>23</v>
      </c>
      <c r="FV3249">
        <v>23</v>
      </c>
      <c r="FW3249">
        <v>26</v>
      </c>
      <c r="FX3249">
        <v>26</v>
      </c>
      <c r="FY3249">
        <v>27</v>
      </c>
      <c r="FZ3249">
        <v>28</v>
      </c>
      <c r="GA3249">
        <v>28</v>
      </c>
      <c r="GB3249">
        <v>29</v>
      </c>
      <c r="GC3249">
        <v>30</v>
      </c>
      <c r="GD3249">
        <v>31</v>
      </c>
    </row>
    <row r="3250" spans="2:186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3</v>
      </c>
      <c r="CG3250">
        <v>3</v>
      </c>
      <c r="CH3250">
        <v>3</v>
      </c>
      <c r="CI3250">
        <v>3</v>
      </c>
      <c r="CJ3250">
        <v>3</v>
      </c>
      <c r="CK3250">
        <v>3</v>
      </c>
      <c r="CL3250">
        <v>3</v>
      </c>
      <c r="CM3250">
        <v>3</v>
      </c>
      <c r="CN3250">
        <v>4</v>
      </c>
      <c r="CO3250">
        <v>4</v>
      </c>
      <c r="CP3250">
        <v>4</v>
      </c>
      <c r="CQ3250">
        <v>5</v>
      </c>
      <c r="CR3250">
        <v>5</v>
      </c>
      <c r="CS3250">
        <v>5</v>
      </c>
      <c r="CT3250">
        <v>5</v>
      </c>
      <c r="CU3250">
        <v>5</v>
      </c>
      <c r="CV3250">
        <v>6</v>
      </c>
      <c r="CW3250">
        <v>6</v>
      </c>
      <c r="CX3250">
        <v>7</v>
      </c>
      <c r="CY3250">
        <v>7</v>
      </c>
      <c r="CZ3250">
        <v>7</v>
      </c>
      <c r="DA3250">
        <v>7</v>
      </c>
      <c r="DB3250">
        <v>7</v>
      </c>
      <c r="DC3250">
        <v>7</v>
      </c>
      <c r="DD3250">
        <v>7</v>
      </c>
      <c r="DE3250">
        <v>7</v>
      </c>
      <c r="DF3250">
        <v>7</v>
      </c>
      <c r="DG3250">
        <v>7</v>
      </c>
      <c r="DH3250">
        <v>7</v>
      </c>
      <c r="DI3250">
        <v>7</v>
      </c>
      <c r="DJ3250">
        <v>7</v>
      </c>
      <c r="DK3250">
        <v>7</v>
      </c>
      <c r="DL3250">
        <v>7</v>
      </c>
      <c r="DM3250">
        <v>7</v>
      </c>
      <c r="DN3250">
        <v>7</v>
      </c>
      <c r="DO3250">
        <v>7</v>
      </c>
      <c r="DP3250">
        <v>7</v>
      </c>
      <c r="DQ3250">
        <v>7</v>
      </c>
      <c r="DR3250">
        <v>7</v>
      </c>
      <c r="DS3250">
        <v>7</v>
      </c>
      <c r="DT3250">
        <v>7</v>
      </c>
      <c r="DU3250">
        <v>8</v>
      </c>
      <c r="DV3250">
        <v>7</v>
      </c>
      <c r="DW3250">
        <v>7</v>
      </c>
      <c r="DX3250">
        <v>7</v>
      </c>
      <c r="DY3250">
        <v>7</v>
      </c>
      <c r="DZ3250">
        <v>7</v>
      </c>
      <c r="EA3250">
        <v>7</v>
      </c>
      <c r="EB3250">
        <v>7</v>
      </c>
      <c r="EC3250">
        <v>7</v>
      </c>
      <c r="ED3250">
        <v>7</v>
      </c>
      <c r="EE3250">
        <v>7</v>
      </c>
      <c r="EF3250">
        <v>7</v>
      </c>
      <c r="EG3250">
        <v>7</v>
      </c>
      <c r="EH3250">
        <v>7</v>
      </c>
      <c r="EI3250">
        <v>7</v>
      </c>
      <c r="EJ3250">
        <v>7</v>
      </c>
      <c r="EK3250">
        <v>7</v>
      </c>
      <c r="EL3250">
        <v>7</v>
      </c>
      <c r="EM3250">
        <v>7</v>
      </c>
      <c r="EN3250">
        <v>7</v>
      </c>
      <c r="EO3250">
        <v>7</v>
      </c>
      <c r="EP3250">
        <v>7</v>
      </c>
      <c r="EQ3250">
        <v>7</v>
      </c>
      <c r="ER3250">
        <v>7</v>
      </c>
      <c r="ES3250">
        <v>7</v>
      </c>
      <c r="ET3250">
        <v>8</v>
      </c>
      <c r="EU3250">
        <v>8</v>
      </c>
      <c r="EV3250">
        <v>8</v>
      </c>
      <c r="EW3250">
        <v>8</v>
      </c>
      <c r="EX3250">
        <v>8</v>
      </c>
      <c r="EY3250">
        <v>8</v>
      </c>
      <c r="EZ3250">
        <v>8</v>
      </c>
      <c r="FA3250">
        <v>8</v>
      </c>
      <c r="FB3250">
        <v>9</v>
      </c>
      <c r="FC3250">
        <v>9</v>
      </c>
      <c r="FD3250">
        <v>9</v>
      </c>
      <c r="FE3250">
        <v>9</v>
      </c>
      <c r="FF3250">
        <v>9</v>
      </c>
      <c r="FG3250">
        <v>10</v>
      </c>
      <c r="FH3250">
        <v>10</v>
      </c>
      <c r="FI3250">
        <v>10</v>
      </c>
      <c r="FJ3250">
        <v>10</v>
      </c>
      <c r="FK3250">
        <v>10</v>
      </c>
      <c r="FL3250">
        <v>10</v>
      </c>
      <c r="FM3250">
        <v>10</v>
      </c>
      <c r="FN3250">
        <v>11</v>
      </c>
      <c r="FO3250">
        <v>11</v>
      </c>
      <c r="FP3250">
        <v>11</v>
      </c>
      <c r="FQ3250">
        <v>11</v>
      </c>
      <c r="FR3250">
        <v>11</v>
      </c>
      <c r="FS3250">
        <v>11</v>
      </c>
      <c r="FT3250">
        <v>11</v>
      </c>
      <c r="FU3250">
        <v>14</v>
      </c>
      <c r="FV3250">
        <v>16</v>
      </c>
      <c r="FW3250">
        <v>16</v>
      </c>
      <c r="FX3250">
        <v>17</v>
      </c>
      <c r="FY3250">
        <v>20</v>
      </c>
      <c r="FZ3250">
        <v>20</v>
      </c>
      <c r="GA3250">
        <v>25</v>
      </c>
      <c r="GB3250">
        <v>25</v>
      </c>
      <c r="GC3250">
        <v>25</v>
      </c>
      <c r="GD3250">
        <v>30</v>
      </c>
    </row>
    <row r="3251" spans="2:186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3</v>
      </c>
      <c r="BQ3251">
        <v>3</v>
      </c>
      <c r="BR3251">
        <v>3</v>
      </c>
      <c r="BS3251">
        <v>3</v>
      </c>
      <c r="BT3251">
        <v>4</v>
      </c>
      <c r="BU3251">
        <v>6</v>
      </c>
      <c r="BV3251">
        <v>7</v>
      </c>
      <c r="BW3251">
        <v>8</v>
      </c>
      <c r="BX3251">
        <v>9</v>
      </c>
      <c r="BY3251">
        <v>10</v>
      </c>
      <c r="BZ3251">
        <v>10</v>
      </c>
      <c r="CA3251">
        <v>12</v>
      </c>
      <c r="CB3251">
        <v>13</v>
      </c>
      <c r="CC3251">
        <v>13</v>
      </c>
      <c r="CD3251">
        <v>13</v>
      </c>
      <c r="CE3251">
        <v>15</v>
      </c>
      <c r="CF3251">
        <v>15</v>
      </c>
      <c r="CG3251">
        <v>16</v>
      </c>
      <c r="CH3251">
        <v>17</v>
      </c>
      <c r="CI3251">
        <v>17</v>
      </c>
      <c r="CJ3251">
        <v>23</v>
      </c>
      <c r="CK3251">
        <v>27</v>
      </c>
      <c r="CL3251">
        <v>28</v>
      </c>
      <c r="CM3251">
        <v>33</v>
      </c>
      <c r="CN3251">
        <v>39</v>
      </c>
      <c r="CO3251">
        <v>39</v>
      </c>
      <c r="CP3251">
        <v>41</v>
      </c>
      <c r="CQ3251">
        <v>45</v>
      </c>
      <c r="CR3251">
        <v>53</v>
      </c>
      <c r="CS3251">
        <v>58</v>
      </c>
      <c r="CT3251">
        <v>65</v>
      </c>
      <c r="CU3251">
        <v>72</v>
      </c>
      <c r="CV3251">
        <v>74</v>
      </c>
      <c r="CW3251">
        <v>78</v>
      </c>
      <c r="CX3251">
        <v>79</v>
      </c>
      <c r="CY3251">
        <v>95</v>
      </c>
      <c r="CZ3251">
        <v>108</v>
      </c>
      <c r="DA3251">
        <v>120</v>
      </c>
      <c r="DB3251">
        <v>134</v>
      </c>
      <c r="DC3251">
        <v>145</v>
      </c>
      <c r="DD3251">
        <v>149</v>
      </c>
      <c r="DE3251">
        <v>165</v>
      </c>
      <c r="DF3251">
        <v>190</v>
      </c>
      <c r="DG3251">
        <v>213</v>
      </c>
      <c r="DH3251">
        <v>236</v>
      </c>
      <c r="DI3251">
        <v>242</v>
      </c>
      <c r="DJ3251">
        <v>245</v>
      </c>
      <c r="DK3251">
        <v>250</v>
      </c>
      <c r="DL3251">
        <v>260</v>
      </c>
      <c r="DM3251">
        <v>271</v>
      </c>
      <c r="DN3251">
        <v>278</v>
      </c>
      <c r="DO3251">
        <v>285</v>
      </c>
      <c r="DP3251">
        <v>297</v>
      </c>
      <c r="DQ3251">
        <v>303</v>
      </c>
      <c r="DR3251">
        <v>319</v>
      </c>
      <c r="DS3251">
        <v>329</v>
      </c>
      <c r="DT3251">
        <v>345</v>
      </c>
      <c r="DU3251">
        <v>355</v>
      </c>
      <c r="DV3251">
        <v>358</v>
      </c>
      <c r="DW3251">
        <v>365</v>
      </c>
      <c r="DX3251">
        <v>372</v>
      </c>
      <c r="DY3251">
        <v>376</v>
      </c>
      <c r="DZ3251">
        <v>378</v>
      </c>
      <c r="EA3251">
        <v>394</v>
      </c>
      <c r="EB3251">
        <v>414</v>
      </c>
      <c r="EC3251">
        <v>429</v>
      </c>
      <c r="ED3251">
        <v>444</v>
      </c>
      <c r="EE3251">
        <v>448</v>
      </c>
      <c r="EF3251">
        <v>458</v>
      </c>
      <c r="EG3251">
        <v>465</v>
      </c>
      <c r="EH3251">
        <v>465</v>
      </c>
      <c r="EI3251">
        <v>470</v>
      </c>
      <c r="EJ3251">
        <v>472</v>
      </c>
      <c r="EK3251">
        <v>476</v>
      </c>
      <c r="EL3251">
        <v>480</v>
      </c>
      <c r="EM3251">
        <v>484</v>
      </c>
      <c r="EN3251">
        <v>487</v>
      </c>
      <c r="EO3251">
        <v>492</v>
      </c>
      <c r="EP3251">
        <v>499</v>
      </c>
      <c r="EQ3251">
        <v>505</v>
      </c>
      <c r="ER3251">
        <v>509</v>
      </c>
      <c r="ES3251">
        <v>510</v>
      </c>
      <c r="ET3251">
        <v>511</v>
      </c>
      <c r="EU3251">
        <v>516</v>
      </c>
      <c r="EV3251">
        <v>522</v>
      </c>
      <c r="EW3251">
        <v>530</v>
      </c>
      <c r="EX3251">
        <v>534</v>
      </c>
      <c r="EY3251">
        <v>536</v>
      </c>
      <c r="EZ3251">
        <v>540</v>
      </c>
      <c r="FA3251">
        <v>542</v>
      </c>
      <c r="FB3251">
        <v>546</v>
      </c>
      <c r="FC3251">
        <v>547</v>
      </c>
      <c r="FD3251">
        <v>552</v>
      </c>
      <c r="FE3251">
        <v>552</v>
      </c>
      <c r="FF3251">
        <v>558</v>
      </c>
      <c r="FG3251">
        <v>558</v>
      </c>
      <c r="FH3251">
        <v>559</v>
      </c>
      <c r="FI3251">
        <v>562</v>
      </c>
      <c r="FJ3251">
        <v>567</v>
      </c>
      <c r="FK3251">
        <v>582</v>
      </c>
      <c r="FL3251">
        <v>584</v>
      </c>
      <c r="FM3251">
        <v>587</v>
      </c>
      <c r="FN3251">
        <v>598</v>
      </c>
      <c r="FO3251">
        <v>598</v>
      </c>
      <c r="FP3251">
        <v>600</v>
      </c>
      <c r="FQ3251">
        <v>601</v>
      </c>
      <c r="FR3251">
        <v>604</v>
      </c>
      <c r="FS3251">
        <v>606</v>
      </c>
      <c r="FT3251">
        <v>609</v>
      </c>
      <c r="FU3251">
        <v>611</v>
      </c>
      <c r="FV3251">
        <v>615</v>
      </c>
      <c r="FW3251">
        <v>616</v>
      </c>
      <c r="FX3251">
        <v>619</v>
      </c>
      <c r="FY3251">
        <v>633</v>
      </c>
      <c r="FZ3251">
        <v>637</v>
      </c>
      <c r="GA3251">
        <v>644</v>
      </c>
      <c r="GB3251">
        <v>645</v>
      </c>
      <c r="GC3251">
        <v>650</v>
      </c>
      <c r="GD3251">
        <v>654</v>
      </c>
    </row>
    <row r="3252" spans="2:186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1</v>
      </c>
      <c r="BV3252">
        <v>1</v>
      </c>
      <c r="BW3252">
        <v>2</v>
      </c>
      <c r="BX3252">
        <v>2</v>
      </c>
      <c r="BY3252">
        <v>2</v>
      </c>
      <c r="BZ3252">
        <v>2</v>
      </c>
      <c r="CA3252">
        <v>2</v>
      </c>
      <c r="CB3252">
        <v>2</v>
      </c>
      <c r="CC3252">
        <v>3</v>
      </c>
      <c r="CD3252">
        <v>5</v>
      </c>
      <c r="CE3252">
        <v>8</v>
      </c>
      <c r="CF3252">
        <v>9</v>
      </c>
      <c r="CG3252">
        <v>9</v>
      </c>
      <c r="CH3252">
        <v>9</v>
      </c>
      <c r="CI3252">
        <v>11</v>
      </c>
      <c r="CJ3252">
        <v>11</v>
      </c>
      <c r="CK3252">
        <v>11</v>
      </c>
      <c r="CL3252">
        <v>11</v>
      </c>
      <c r="CM3252">
        <v>11</v>
      </c>
      <c r="CN3252">
        <v>12</v>
      </c>
      <c r="CO3252">
        <v>12</v>
      </c>
      <c r="CP3252">
        <v>13</v>
      </c>
      <c r="CQ3252">
        <v>13</v>
      </c>
      <c r="CR3252">
        <v>13</v>
      </c>
      <c r="CS3252">
        <v>13</v>
      </c>
      <c r="CT3252">
        <v>13</v>
      </c>
      <c r="CU3252">
        <v>13</v>
      </c>
      <c r="CV3252">
        <v>13</v>
      </c>
      <c r="CW3252">
        <v>13</v>
      </c>
      <c r="CX3252">
        <v>13</v>
      </c>
      <c r="CY3252">
        <v>13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3</v>
      </c>
      <c r="DJ3252">
        <v>13</v>
      </c>
      <c r="DK3252">
        <v>13</v>
      </c>
      <c r="DL3252">
        <v>13</v>
      </c>
      <c r="DM3252">
        <v>15</v>
      </c>
      <c r="DN3252">
        <v>15</v>
      </c>
      <c r="DO3252">
        <v>15</v>
      </c>
      <c r="DP3252">
        <v>15</v>
      </c>
      <c r="DQ3252">
        <v>15</v>
      </c>
      <c r="DR3252">
        <v>15</v>
      </c>
      <c r="DS3252">
        <v>15</v>
      </c>
      <c r="DT3252">
        <v>15</v>
      </c>
      <c r="DU3252">
        <v>15</v>
      </c>
      <c r="DV3252">
        <v>15</v>
      </c>
      <c r="DW3252">
        <v>15</v>
      </c>
      <c r="DX3252">
        <v>15</v>
      </c>
      <c r="DY3252">
        <v>15</v>
      </c>
      <c r="DZ3252">
        <v>15</v>
      </c>
      <c r="EA3252">
        <v>15</v>
      </c>
      <c r="EB3252">
        <v>15</v>
      </c>
      <c r="EC3252">
        <v>15</v>
      </c>
      <c r="ED3252">
        <v>15</v>
      </c>
      <c r="EE3252">
        <v>15</v>
      </c>
      <c r="EF3252">
        <v>15</v>
      </c>
      <c r="EG3252">
        <v>15</v>
      </c>
      <c r="EH3252">
        <v>15</v>
      </c>
      <c r="EI3252">
        <v>15</v>
      </c>
      <c r="EJ3252">
        <v>15</v>
      </c>
      <c r="EK3252">
        <v>15</v>
      </c>
      <c r="EL3252">
        <v>15</v>
      </c>
      <c r="EM3252">
        <v>15</v>
      </c>
      <c r="EN3252">
        <v>15</v>
      </c>
      <c r="EO3252">
        <v>15</v>
      </c>
      <c r="EP3252">
        <v>16</v>
      </c>
      <c r="EQ3252">
        <v>18</v>
      </c>
      <c r="ER3252">
        <v>18</v>
      </c>
      <c r="ES3252">
        <v>18</v>
      </c>
      <c r="ET3252">
        <v>20</v>
      </c>
      <c r="EU3252">
        <v>22</v>
      </c>
      <c r="EV3252">
        <v>26</v>
      </c>
      <c r="EW3252">
        <v>28</v>
      </c>
      <c r="EX3252">
        <v>30</v>
      </c>
      <c r="EY3252">
        <v>33</v>
      </c>
      <c r="EZ3252">
        <v>32</v>
      </c>
      <c r="FA3252">
        <v>33</v>
      </c>
      <c r="FB3252">
        <v>34</v>
      </c>
      <c r="FC3252">
        <v>34</v>
      </c>
      <c r="FD3252">
        <v>35</v>
      </c>
      <c r="FE3252">
        <v>33</v>
      </c>
      <c r="FF3252">
        <v>33</v>
      </c>
      <c r="FG3252">
        <v>35</v>
      </c>
      <c r="FH3252">
        <v>36</v>
      </c>
      <c r="FI3252">
        <v>36</v>
      </c>
      <c r="FJ3252">
        <v>39</v>
      </c>
      <c r="FK3252">
        <v>40</v>
      </c>
      <c r="FL3252">
        <v>42</v>
      </c>
      <c r="FM3252">
        <v>42</v>
      </c>
      <c r="FN3252">
        <v>42</v>
      </c>
      <c r="FO3252">
        <v>42</v>
      </c>
      <c r="FP3252">
        <v>42</v>
      </c>
      <c r="FQ3252">
        <v>42</v>
      </c>
      <c r="FR3252">
        <v>42</v>
      </c>
      <c r="FS3252">
        <v>43</v>
      </c>
      <c r="FT3252">
        <v>43</v>
      </c>
      <c r="FU3252">
        <v>43</v>
      </c>
      <c r="FV3252">
        <v>45</v>
      </c>
      <c r="FW3252">
        <v>45</v>
      </c>
      <c r="FX3252">
        <v>46</v>
      </c>
      <c r="FY3252">
        <v>49</v>
      </c>
      <c r="FZ3252">
        <v>63</v>
      </c>
      <c r="GA3252">
        <v>69</v>
      </c>
      <c r="GB3252">
        <v>69</v>
      </c>
      <c r="GC3252">
        <v>73</v>
      </c>
      <c r="GD3252">
        <v>73</v>
      </c>
    </row>
    <row r="3253" spans="2:186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1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2</v>
      </c>
      <c r="BY3253">
        <v>4</v>
      </c>
      <c r="BZ3253">
        <v>5</v>
      </c>
      <c r="CA3253">
        <v>5</v>
      </c>
      <c r="CB3253">
        <v>5</v>
      </c>
      <c r="CC3253">
        <v>5</v>
      </c>
      <c r="CD3253">
        <v>5</v>
      </c>
      <c r="CE3253">
        <v>5</v>
      </c>
      <c r="CF3253">
        <v>5</v>
      </c>
      <c r="CG3253">
        <v>5</v>
      </c>
      <c r="CH3253">
        <v>5</v>
      </c>
      <c r="CI3253">
        <v>5</v>
      </c>
      <c r="CJ3253">
        <v>6</v>
      </c>
      <c r="CK3253">
        <v>6</v>
      </c>
      <c r="CL3253">
        <v>6</v>
      </c>
      <c r="CM3253">
        <v>7</v>
      </c>
      <c r="CN3253">
        <v>9</v>
      </c>
      <c r="CO3253">
        <v>16</v>
      </c>
      <c r="CP3253">
        <v>17</v>
      </c>
      <c r="CQ3253">
        <v>18</v>
      </c>
      <c r="CR3253">
        <v>19</v>
      </c>
      <c r="CS3253">
        <v>71</v>
      </c>
      <c r="CT3253">
        <v>75</v>
      </c>
      <c r="CU3253">
        <v>75</v>
      </c>
      <c r="CV3253">
        <v>115</v>
      </c>
      <c r="CW3253">
        <v>115</v>
      </c>
      <c r="CX3253">
        <v>115</v>
      </c>
      <c r="CY3253">
        <v>115</v>
      </c>
      <c r="CZ3253">
        <v>125</v>
      </c>
      <c r="DA3253">
        <v>125</v>
      </c>
      <c r="DB3253">
        <v>125</v>
      </c>
      <c r="DC3253">
        <v>127</v>
      </c>
      <c r="DD3253">
        <v>127</v>
      </c>
      <c r="DE3253">
        <v>128</v>
      </c>
      <c r="DF3253">
        <v>128</v>
      </c>
      <c r="DG3253">
        <v>128</v>
      </c>
      <c r="DH3253">
        <v>129</v>
      </c>
      <c r="DI3253">
        <v>131</v>
      </c>
      <c r="DJ3253">
        <v>131</v>
      </c>
      <c r="DK3253">
        <v>131</v>
      </c>
      <c r="DL3253">
        <v>131</v>
      </c>
      <c r="DM3253">
        <v>132</v>
      </c>
      <c r="DN3253">
        <v>134</v>
      </c>
      <c r="DO3253">
        <v>135</v>
      </c>
      <c r="DP3253">
        <v>135</v>
      </c>
      <c r="DQ3253">
        <v>135</v>
      </c>
      <c r="DR3253">
        <v>137</v>
      </c>
      <c r="DS3253">
        <v>137</v>
      </c>
      <c r="DT3253">
        <v>137</v>
      </c>
      <c r="DU3253">
        <v>138</v>
      </c>
      <c r="DV3253">
        <v>137</v>
      </c>
      <c r="DW3253">
        <v>141</v>
      </c>
      <c r="DX3253">
        <v>143</v>
      </c>
      <c r="DY3253">
        <v>143</v>
      </c>
      <c r="DZ3253">
        <v>143</v>
      </c>
      <c r="EA3253">
        <v>144</v>
      </c>
      <c r="EB3253">
        <v>146</v>
      </c>
      <c r="EC3253">
        <v>146</v>
      </c>
      <c r="ED3253">
        <v>146</v>
      </c>
      <c r="EE3253">
        <v>147</v>
      </c>
      <c r="EF3253">
        <v>147</v>
      </c>
      <c r="EG3253">
        <v>149</v>
      </c>
      <c r="EH3253">
        <v>150</v>
      </c>
      <c r="EI3253">
        <v>150</v>
      </c>
      <c r="EJ3253">
        <v>152</v>
      </c>
      <c r="EK3253">
        <v>152</v>
      </c>
      <c r="EL3253">
        <v>153</v>
      </c>
      <c r="EM3253">
        <v>153</v>
      </c>
      <c r="EN3253">
        <v>153</v>
      </c>
      <c r="EO3253">
        <v>154</v>
      </c>
      <c r="EP3253">
        <v>155</v>
      </c>
      <c r="EQ3253">
        <v>155</v>
      </c>
      <c r="ER3253">
        <v>155</v>
      </c>
      <c r="ES3253">
        <v>155</v>
      </c>
      <c r="ET3253">
        <v>155</v>
      </c>
      <c r="EU3253">
        <v>155</v>
      </c>
      <c r="EV3253">
        <v>154</v>
      </c>
      <c r="EW3253">
        <v>154</v>
      </c>
      <c r="EX3253">
        <v>154</v>
      </c>
      <c r="EY3253">
        <v>154</v>
      </c>
      <c r="EZ3253">
        <v>154</v>
      </c>
      <c r="FA3253">
        <v>154</v>
      </c>
      <c r="FB3253">
        <v>154</v>
      </c>
      <c r="FC3253">
        <v>155</v>
      </c>
      <c r="FD3253">
        <v>155</v>
      </c>
      <c r="FE3253">
        <v>155</v>
      </c>
      <c r="FF3253">
        <v>155</v>
      </c>
      <c r="FG3253">
        <v>155</v>
      </c>
      <c r="FH3253">
        <v>155</v>
      </c>
      <c r="FI3253">
        <v>156</v>
      </c>
      <c r="FJ3253">
        <v>157</v>
      </c>
      <c r="FK3253">
        <v>160</v>
      </c>
      <c r="FL3253">
        <v>162</v>
      </c>
      <c r="FM3253">
        <v>163</v>
      </c>
      <c r="FN3253">
        <v>163</v>
      </c>
      <c r="FO3253">
        <v>163</v>
      </c>
      <c r="FP3253">
        <v>165</v>
      </c>
      <c r="FQ3253">
        <v>166</v>
      </c>
      <c r="FR3253">
        <v>168</v>
      </c>
      <c r="FS3253">
        <v>170</v>
      </c>
      <c r="FT3253">
        <v>173</v>
      </c>
      <c r="FU3253">
        <v>181</v>
      </c>
      <c r="FV3253">
        <v>184</v>
      </c>
      <c r="FW3253">
        <v>186</v>
      </c>
      <c r="FX3253">
        <v>186</v>
      </c>
      <c r="FY3253">
        <v>193</v>
      </c>
      <c r="FZ3253">
        <v>195</v>
      </c>
      <c r="GA3253">
        <v>200</v>
      </c>
      <c r="GB3253">
        <v>201</v>
      </c>
      <c r="GC3253">
        <v>204</v>
      </c>
      <c r="GD3253">
        <v>204</v>
      </c>
    </row>
    <row r="3254" spans="2:186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1</v>
      </c>
      <c r="BB3254">
        <v>1</v>
      </c>
      <c r="BC3254">
        <v>1</v>
      </c>
      <c r="BD3254">
        <v>1</v>
      </c>
      <c r="BE3254">
        <v>1</v>
      </c>
      <c r="BF3254">
        <v>1</v>
      </c>
      <c r="BG3254">
        <v>1</v>
      </c>
      <c r="BH3254">
        <v>1</v>
      </c>
      <c r="BI3254">
        <v>1</v>
      </c>
      <c r="BJ3254">
        <v>1</v>
      </c>
      <c r="BK3254">
        <v>1</v>
      </c>
      <c r="BL3254">
        <v>1</v>
      </c>
      <c r="BM3254">
        <v>2</v>
      </c>
      <c r="BN3254">
        <v>2</v>
      </c>
      <c r="BO3254">
        <v>2</v>
      </c>
      <c r="BP3254">
        <v>3</v>
      </c>
      <c r="BQ3254">
        <v>3</v>
      </c>
      <c r="BR3254">
        <v>3</v>
      </c>
      <c r="BS3254">
        <v>3</v>
      </c>
      <c r="BT3254">
        <v>3</v>
      </c>
      <c r="BU3254">
        <v>6</v>
      </c>
      <c r="BV3254">
        <v>7</v>
      </c>
      <c r="BW3254">
        <v>8</v>
      </c>
      <c r="BX3254">
        <v>9</v>
      </c>
      <c r="BY3254">
        <v>11</v>
      </c>
      <c r="BZ3254">
        <v>18</v>
      </c>
      <c r="CA3254">
        <v>24</v>
      </c>
      <c r="CB3254">
        <v>26</v>
      </c>
      <c r="CC3254">
        <v>29</v>
      </c>
      <c r="CD3254">
        <v>31</v>
      </c>
      <c r="CE3254">
        <v>36</v>
      </c>
      <c r="CF3254">
        <v>43</v>
      </c>
      <c r="CG3254">
        <v>47</v>
      </c>
      <c r="CH3254">
        <v>50</v>
      </c>
      <c r="CI3254">
        <v>51</v>
      </c>
      <c r="CJ3254">
        <v>56</v>
      </c>
      <c r="CK3254">
        <v>60</v>
      </c>
      <c r="CL3254">
        <v>62</v>
      </c>
      <c r="CM3254">
        <v>69</v>
      </c>
      <c r="CN3254">
        <v>72</v>
      </c>
      <c r="CO3254">
        <v>74</v>
      </c>
      <c r="CP3254">
        <v>77</v>
      </c>
      <c r="CQ3254">
        <v>79</v>
      </c>
      <c r="CR3254">
        <v>83</v>
      </c>
      <c r="CS3254">
        <v>94</v>
      </c>
      <c r="CT3254">
        <v>97</v>
      </c>
      <c r="CU3254">
        <v>101</v>
      </c>
      <c r="CV3254">
        <v>107</v>
      </c>
      <c r="CW3254">
        <v>119</v>
      </c>
      <c r="CX3254">
        <v>126</v>
      </c>
      <c r="CY3254">
        <v>131</v>
      </c>
      <c r="CZ3254">
        <v>143</v>
      </c>
      <c r="DA3254">
        <v>155</v>
      </c>
      <c r="DB3254">
        <v>174</v>
      </c>
      <c r="DC3254">
        <v>186</v>
      </c>
      <c r="DD3254">
        <v>195</v>
      </c>
      <c r="DE3254">
        <v>206</v>
      </c>
      <c r="DF3254">
        <v>223</v>
      </c>
      <c r="DG3254">
        <v>230</v>
      </c>
      <c r="DH3254">
        <v>233</v>
      </c>
      <c r="DI3254">
        <v>239</v>
      </c>
      <c r="DJ3254">
        <v>248</v>
      </c>
      <c r="DK3254">
        <v>257</v>
      </c>
      <c r="DL3254">
        <v>261</v>
      </c>
      <c r="DM3254">
        <v>270</v>
      </c>
      <c r="DN3254">
        <v>282</v>
      </c>
      <c r="DO3254">
        <v>291</v>
      </c>
      <c r="DP3254">
        <v>304</v>
      </c>
      <c r="DQ3254">
        <v>312</v>
      </c>
      <c r="DR3254">
        <v>319</v>
      </c>
      <c r="DS3254">
        <v>339</v>
      </c>
      <c r="DT3254">
        <v>351</v>
      </c>
      <c r="DU3254">
        <v>366</v>
      </c>
      <c r="DV3254">
        <v>373</v>
      </c>
      <c r="DW3254">
        <v>386</v>
      </c>
      <c r="DX3254">
        <v>401</v>
      </c>
      <c r="DY3254">
        <v>422</v>
      </c>
      <c r="DZ3254">
        <v>463</v>
      </c>
      <c r="EA3254">
        <v>474</v>
      </c>
      <c r="EB3254">
        <v>487</v>
      </c>
      <c r="EC3254">
        <v>500</v>
      </c>
      <c r="ED3254">
        <v>524</v>
      </c>
      <c r="EE3254">
        <v>556</v>
      </c>
      <c r="EF3254">
        <v>571</v>
      </c>
      <c r="EG3254">
        <v>586</v>
      </c>
      <c r="EH3254">
        <v>590</v>
      </c>
      <c r="EI3254">
        <v>593</v>
      </c>
      <c r="EJ3254">
        <v>615</v>
      </c>
      <c r="EK3254">
        <v>634</v>
      </c>
      <c r="EL3254">
        <v>695</v>
      </c>
      <c r="EM3254">
        <v>707</v>
      </c>
      <c r="EN3254">
        <v>712</v>
      </c>
      <c r="EO3254">
        <v>723</v>
      </c>
      <c r="EP3254">
        <v>729</v>
      </c>
      <c r="EQ3254">
        <v>739</v>
      </c>
      <c r="ER3254">
        <v>752</v>
      </c>
      <c r="ES3254">
        <v>813</v>
      </c>
      <c r="ET3254">
        <v>837</v>
      </c>
      <c r="EU3254">
        <v>849</v>
      </c>
      <c r="EV3254">
        <v>858</v>
      </c>
      <c r="EW3254">
        <v>862</v>
      </c>
      <c r="EX3254">
        <v>874</v>
      </c>
      <c r="EY3254">
        <v>891</v>
      </c>
      <c r="EZ3254">
        <v>902</v>
      </c>
      <c r="FA3254">
        <v>909</v>
      </c>
      <c r="FB3254">
        <v>917</v>
      </c>
      <c r="FC3254">
        <v>924</v>
      </c>
      <c r="FD3254">
        <v>931</v>
      </c>
      <c r="FE3254">
        <v>945</v>
      </c>
      <c r="FF3254">
        <v>975</v>
      </c>
      <c r="FG3254">
        <v>981</v>
      </c>
      <c r="FH3254">
        <v>985</v>
      </c>
      <c r="FI3254">
        <v>993</v>
      </c>
      <c r="FJ3254">
        <v>994</v>
      </c>
      <c r="FK3254">
        <v>1001</v>
      </c>
      <c r="FL3254">
        <v>1010</v>
      </c>
      <c r="FM3254">
        <v>1027</v>
      </c>
      <c r="FN3254">
        <v>1036</v>
      </c>
      <c r="FO3254">
        <v>1038</v>
      </c>
      <c r="FP3254">
        <v>1048</v>
      </c>
      <c r="FQ3254">
        <v>1053</v>
      </c>
      <c r="FR3254">
        <v>1060</v>
      </c>
      <c r="FS3254">
        <v>1077</v>
      </c>
      <c r="FT3254">
        <v>1076</v>
      </c>
      <c r="FU3254">
        <v>1082</v>
      </c>
      <c r="FV3254">
        <v>1083</v>
      </c>
      <c r="FW3254">
        <v>1088</v>
      </c>
      <c r="FX3254">
        <v>1094</v>
      </c>
      <c r="FY3254">
        <v>1108</v>
      </c>
      <c r="FZ3254">
        <v>1124</v>
      </c>
      <c r="GA3254">
        <v>1136</v>
      </c>
      <c r="GB3254">
        <v>1148</v>
      </c>
      <c r="GC3254">
        <v>1154</v>
      </c>
      <c r="GD3254">
        <v>1168</v>
      </c>
    </row>
    <row r="3255" spans="2:186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1</v>
      </c>
      <c r="BI3255">
        <v>2</v>
      </c>
      <c r="BJ3255">
        <v>2</v>
      </c>
      <c r="BK3255">
        <v>2</v>
      </c>
      <c r="BL3255">
        <v>2</v>
      </c>
      <c r="BM3255">
        <v>5</v>
      </c>
      <c r="BN3255">
        <v>6</v>
      </c>
      <c r="BO3255">
        <v>6</v>
      </c>
      <c r="BP3255">
        <v>6</v>
      </c>
      <c r="BQ3255">
        <v>11</v>
      </c>
      <c r="BR3255">
        <v>11</v>
      </c>
      <c r="BS3255">
        <v>11</v>
      </c>
      <c r="BT3255">
        <v>11</v>
      </c>
      <c r="BU3255">
        <v>20</v>
      </c>
      <c r="BV3255">
        <v>24</v>
      </c>
      <c r="BW3255">
        <v>28</v>
      </c>
      <c r="BX3255">
        <v>27</v>
      </c>
      <c r="BY3255">
        <v>29</v>
      </c>
      <c r="BZ3255">
        <v>38</v>
      </c>
      <c r="CA3255">
        <v>41</v>
      </c>
      <c r="CB3255">
        <v>43</v>
      </c>
      <c r="CC3255">
        <v>49</v>
      </c>
      <c r="CD3255">
        <v>48</v>
      </c>
      <c r="CE3255">
        <v>54</v>
      </c>
      <c r="CF3255">
        <v>60</v>
      </c>
      <c r="CG3255">
        <v>67</v>
      </c>
      <c r="CH3255">
        <v>72</v>
      </c>
      <c r="CI3255">
        <v>87</v>
      </c>
      <c r="CJ3255">
        <v>95</v>
      </c>
      <c r="CK3255">
        <v>108</v>
      </c>
      <c r="CL3255">
        <v>120</v>
      </c>
      <c r="CM3255">
        <v>128</v>
      </c>
      <c r="CN3255">
        <v>143</v>
      </c>
      <c r="CO3255">
        <v>152</v>
      </c>
      <c r="CP3255">
        <v>161</v>
      </c>
      <c r="CQ3255">
        <v>164</v>
      </c>
      <c r="CR3255">
        <v>170</v>
      </c>
      <c r="CS3255">
        <v>180</v>
      </c>
      <c r="CT3255">
        <v>193</v>
      </c>
      <c r="CU3255">
        <v>198</v>
      </c>
      <c r="CV3255">
        <v>213</v>
      </c>
      <c r="CW3255">
        <v>218</v>
      </c>
      <c r="CX3255">
        <v>221</v>
      </c>
      <c r="CY3255">
        <v>225</v>
      </c>
      <c r="CZ3255">
        <v>240</v>
      </c>
      <c r="DA3255">
        <v>251</v>
      </c>
      <c r="DB3255">
        <v>262</v>
      </c>
      <c r="DC3255">
        <v>271</v>
      </c>
      <c r="DD3255">
        <v>288</v>
      </c>
      <c r="DE3255">
        <v>308</v>
      </c>
      <c r="DF3255">
        <v>321</v>
      </c>
      <c r="DG3255">
        <v>334</v>
      </c>
      <c r="DH3255">
        <v>344</v>
      </c>
      <c r="DI3255">
        <v>354</v>
      </c>
      <c r="DJ3255">
        <v>374</v>
      </c>
      <c r="DK3255">
        <v>384</v>
      </c>
      <c r="DL3255">
        <v>396</v>
      </c>
      <c r="DM3255">
        <v>413</v>
      </c>
      <c r="DN3255">
        <v>426</v>
      </c>
      <c r="DO3255">
        <v>442</v>
      </c>
      <c r="DP3255">
        <v>458</v>
      </c>
      <c r="DQ3255">
        <v>467</v>
      </c>
      <c r="DR3255">
        <v>484</v>
      </c>
      <c r="DS3255">
        <v>501</v>
      </c>
      <c r="DT3255">
        <v>514</v>
      </c>
      <c r="DU3255">
        <v>540</v>
      </c>
      <c r="DV3255">
        <v>552</v>
      </c>
      <c r="DW3255">
        <v>569</v>
      </c>
      <c r="DX3255">
        <v>581</v>
      </c>
      <c r="DY3255">
        <v>599</v>
      </c>
      <c r="DZ3255">
        <v>642</v>
      </c>
      <c r="EA3255">
        <v>657</v>
      </c>
      <c r="EB3255">
        <v>672</v>
      </c>
      <c r="EC3255">
        <v>681</v>
      </c>
      <c r="ED3255">
        <v>702</v>
      </c>
      <c r="EE3255">
        <v>713</v>
      </c>
      <c r="EF3255">
        <v>722</v>
      </c>
      <c r="EG3255">
        <v>733</v>
      </c>
      <c r="EH3255">
        <v>738</v>
      </c>
      <c r="EI3255">
        <v>742</v>
      </c>
      <c r="EJ3255">
        <v>750</v>
      </c>
      <c r="EK3255">
        <v>765</v>
      </c>
      <c r="EL3255">
        <v>803</v>
      </c>
      <c r="EM3255">
        <v>815</v>
      </c>
      <c r="EN3255">
        <v>824</v>
      </c>
      <c r="EO3255">
        <v>831</v>
      </c>
      <c r="EP3255">
        <v>841</v>
      </c>
      <c r="EQ3255">
        <v>862</v>
      </c>
      <c r="ER3255">
        <v>877</v>
      </c>
      <c r="ES3255">
        <v>887</v>
      </c>
      <c r="ET3255">
        <v>893</v>
      </c>
      <c r="EU3255">
        <v>900</v>
      </c>
      <c r="EV3255">
        <v>906</v>
      </c>
      <c r="EW3255">
        <v>917</v>
      </c>
      <c r="EX3255">
        <v>921</v>
      </c>
      <c r="EY3255">
        <v>920</v>
      </c>
      <c r="EZ3255">
        <v>924</v>
      </c>
      <c r="FA3255">
        <v>930</v>
      </c>
      <c r="FB3255">
        <v>936</v>
      </c>
      <c r="FC3255">
        <v>949</v>
      </c>
      <c r="FD3255">
        <v>954</v>
      </c>
      <c r="FE3255">
        <v>965</v>
      </c>
      <c r="FF3255">
        <v>974</v>
      </c>
      <c r="FG3255">
        <v>983</v>
      </c>
      <c r="FH3255">
        <v>985</v>
      </c>
      <c r="FI3255">
        <v>988</v>
      </c>
      <c r="FJ3255">
        <v>990</v>
      </c>
      <c r="FK3255">
        <v>1000</v>
      </c>
      <c r="FL3255">
        <v>998</v>
      </c>
      <c r="FM3255">
        <v>1008</v>
      </c>
      <c r="FN3255">
        <v>1011</v>
      </c>
      <c r="FO3255">
        <v>1012</v>
      </c>
      <c r="FP3255">
        <v>1022</v>
      </c>
      <c r="FQ3255">
        <v>1029</v>
      </c>
      <c r="FR3255">
        <v>1038</v>
      </c>
      <c r="FS3255">
        <v>1048</v>
      </c>
      <c r="FT3255">
        <v>1056</v>
      </c>
      <c r="FU3255">
        <v>1060</v>
      </c>
      <c r="FV3255">
        <v>1065</v>
      </c>
      <c r="FW3255">
        <v>1075</v>
      </c>
      <c r="FX3255">
        <v>1085</v>
      </c>
      <c r="FY3255">
        <v>1096</v>
      </c>
      <c r="FZ3255">
        <v>1101</v>
      </c>
      <c r="GA3255">
        <v>1112</v>
      </c>
      <c r="GB3255">
        <v>1119</v>
      </c>
      <c r="GC3255">
        <v>1128</v>
      </c>
      <c r="GD3255">
        <v>1140</v>
      </c>
    </row>
    <row r="3256" spans="2:186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1</v>
      </c>
      <c r="BW3256">
        <v>1</v>
      </c>
      <c r="BX3256">
        <v>1</v>
      </c>
      <c r="BY3256">
        <v>3</v>
      </c>
      <c r="BZ3256">
        <v>3</v>
      </c>
      <c r="CA3256">
        <v>3</v>
      </c>
      <c r="CB3256">
        <v>3</v>
      </c>
      <c r="CC3256">
        <v>3</v>
      </c>
      <c r="CD3256">
        <v>3</v>
      </c>
      <c r="CE3256">
        <v>3</v>
      </c>
      <c r="CF3256">
        <v>3</v>
      </c>
      <c r="CG3256">
        <v>3</v>
      </c>
      <c r="CH3256">
        <v>3</v>
      </c>
      <c r="CI3256">
        <v>3</v>
      </c>
      <c r="CJ3256">
        <v>3</v>
      </c>
      <c r="CK3256">
        <v>3</v>
      </c>
      <c r="CL3256">
        <v>3</v>
      </c>
      <c r="CM3256">
        <v>3</v>
      </c>
      <c r="CN3256">
        <v>3</v>
      </c>
      <c r="CO3256">
        <v>3</v>
      </c>
      <c r="CP3256">
        <v>4</v>
      </c>
      <c r="CQ3256">
        <v>4</v>
      </c>
      <c r="CR3256">
        <v>4</v>
      </c>
      <c r="CS3256">
        <v>4</v>
      </c>
      <c r="CT3256">
        <v>4</v>
      </c>
      <c r="CU3256">
        <v>4</v>
      </c>
      <c r="CV3256">
        <v>4</v>
      </c>
      <c r="CW3256">
        <v>4</v>
      </c>
      <c r="CX3256">
        <v>4</v>
      </c>
      <c r="CY3256">
        <v>4</v>
      </c>
      <c r="CZ3256">
        <v>4</v>
      </c>
      <c r="DA3256">
        <v>4</v>
      </c>
      <c r="DB3256">
        <v>4</v>
      </c>
      <c r="DC3256">
        <v>4</v>
      </c>
      <c r="DD3256">
        <v>4</v>
      </c>
      <c r="DE3256">
        <v>4</v>
      </c>
      <c r="DF3256">
        <v>4</v>
      </c>
      <c r="DG3256">
        <v>4</v>
      </c>
      <c r="DH3256">
        <v>4</v>
      </c>
      <c r="DI3256">
        <v>5</v>
      </c>
      <c r="DJ3256">
        <v>5</v>
      </c>
      <c r="DK3256">
        <v>5</v>
      </c>
      <c r="DL3256">
        <v>6</v>
      </c>
      <c r="DM3256">
        <v>6</v>
      </c>
      <c r="DN3256">
        <v>6</v>
      </c>
      <c r="DO3256">
        <v>6</v>
      </c>
      <c r="DP3256">
        <v>6</v>
      </c>
      <c r="DQ3256">
        <v>6</v>
      </c>
      <c r="DR3256">
        <v>6</v>
      </c>
      <c r="DS3256">
        <v>6</v>
      </c>
      <c r="DT3256">
        <v>6</v>
      </c>
      <c r="DU3256">
        <v>6</v>
      </c>
      <c r="DV3256">
        <v>6</v>
      </c>
      <c r="DW3256">
        <v>6</v>
      </c>
      <c r="DX3256">
        <v>6</v>
      </c>
      <c r="DY3256">
        <v>6</v>
      </c>
      <c r="DZ3256">
        <v>7</v>
      </c>
      <c r="EA3256">
        <v>8</v>
      </c>
      <c r="EB3256">
        <v>9</v>
      </c>
      <c r="EC3256">
        <v>10</v>
      </c>
      <c r="ED3256">
        <v>10</v>
      </c>
      <c r="EE3256">
        <v>10</v>
      </c>
      <c r="EF3256">
        <v>10</v>
      </c>
      <c r="EG3256">
        <v>11</v>
      </c>
      <c r="EH3256">
        <v>11</v>
      </c>
      <c r="EI3256">
        <v>10</v>
      </c>
      <c r="EJ3256">
        <v>10</v>
      </c>
      <c r="EK3256">
        <v>10</v>
      </c>
      <c r="EL3256">
        <v>10</v>
      </c>
      <c r="EM3256">
        <v>10</v>
      </c>
      <c r="EN3256">
        <v>10</v>
      </c>
      <c r="EO3256">
        <v>10</v>
      </c>
      <c r="EP3256">
        <v>11</v>
      </c>
      <c r="EQ3256">
        <v>13</v>
      </c>
      <c r="ER3256">
        <v>13</v>
      </c>
      <c r="ES3256">
        <v>13</v>
      </c>
      <c r="ET3256">
        <v>13</v>
      </c>
      <c r="EU3256">
        <v>13</v>
      </c>
      <c r="EV3256">
        <v>13</v>
      </c>
      <c r="EW3256">
        <v>13</v>
      </c>
      <c r="EX3256">
        <v>13</v>
      </c>
      <c r="EY3256">
        <v>13</v>
      </c>
      <c r="EZ3256">
        <v>13</v>
      </c>
      <c r="FA3256">
        <v>13</v>
      </c>
      <c r="FB3256">
        <v>13</v>
      </c>
      <c r="FC3256">
        <v>14</v>
      </c>
      <c r="FD3256">
        <v>14</v>
      </c>
      <c r="FE3256">
        <v>14</v>
      </c>
      <c r="FF3256">
        <v>14</v>
      </c>
      <c r="FG3256">
        <v>14</v>
      </c>
      <c r="FH3256">
        <v>14</v>
      </c>
      <c r="FI3256">
        <v>15</v>
      </c>
      <c r="FJ3256">
        <v>16</v>
      </c>
      <c r="FK3256">
        <v>16</v>
      </c>
      <c r="FL3256">
        <v>16</v>
      </c>
      <c r="FM3256">
        <v>17</v>
      </c>
      <c r="FN3256">
        <v>17</v>
      </c>
      <c r="FO3256">
        <v>17</v>
      </c>
      <c r="FP3256">
        <v>17</v>
      </c>
      <c r="FQ3256">
        <v>17</v>
      </c>
      <c r="FR3256">
        <v>17</v>
      </c>
      <c r="FS3256">
        <v>17</v>
      </c>
      <c r="FT3256">
        <v>18</v>
      </c>
      <c r="FU3256">
        <v>18</v>
      </c>
      <c r="FV3256">
        <v>19</v>
      </c>
      <c r="FW3256">
        <v>21</v>
      </c>
      <c r="FX3256">
        <v>21</v>
      </c>
      <c r="FY3256">
        <v>21</v>
      </c>
      <c r="FZ3256">
        <v>21</v>
      </c>
      <c r="GA3256">
        <v>22</v>
      </c>
      <c r="GB3256">
        <v>25</v>
      </c>
      <c r="GC3256">
        <v>26</v>
      </c>
      <c r="GD3256">
        <v>29</v>
      </c>
    </row>
    <row r="3257" spans="2:186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1</v>
      </c>
      <c r="BX3257">
        <v>1</v>
      </c>
      <c r="BY3257">
        <v>2</v>
      </c>
      <c r="BZ3257">
        <v>3</v>
      </c>
      <c r="CA3257">
        <v>4</v>
      </c>
      <c r="CB3257">
        <v>4</v>
      </c>
      <c r="CC3257">
        <v>5</v>
      </c>
      <c r="CD3257">
        <v>6</v>
      </c>
      <c r="CE3257">
        <v>6</v>
      </c>
      <c r="CF3257">
        <v>8</v>
      </c>
      <c r="CG3257">
        <v>8</v>
      </c>
      <c r="CH3257">
        <v>8</v>
      </c>
      <c r="CI3257">
        <v>8</v>
      </c>
      <c r="CJ3257">
        <v>8</v>
      </c>
      <c r="CK3257">
        <v>10</v>
      </c>
      <c r="CL3257">
        <v>9</v>
      </c>
      <c r="CM3257">
        <v>11</v>
      </c>
      <c r="CN3257">
        <v>11</v>
      </c>
      <c r="CO3257">
        <v>11</v>
      </c>
      <c r="CP3257">
        <v>12</v>
      </c>
      <c r="CQ3257">
        <v>23</v>
      </c>
      <c r="CR3257">
        <v>23</v>
      </c>
      <c r="CS3257">
        <v>25</v>
      </c>
      <c r="CT3257">
        <v>28</v>
      </c>
      <c r="CU3257">
        <v>28</v>
      </c>
      <c r="CV3257">
        <v>28</v>
      </c>
      <c r="CW3257">
        <v>30</v>
      </c>
      <c r="CX3257">
        <v>30</v>
      </c>
      <c r="CY3257">
        <v>30</v>
      </c>
      <c r="CZ3257">
        <v>31</v>
      </c>
      <c r="DA3257">
        <v>31</v>
      </c>
      <c r="DB3257">
        <v>31</v>
      </c>
      <c r="DC3257">
        <v>31</v>
      </c>
      <c r="DD3257">
        <v>32</v>
      </c>
      <c r="DE3257">
        <v>32</v>
      </c>
      <c r="DF3257">
        <v>32</v>
      </c>
      <c r="DG3257">
        <v>32</v>
      </c>
      <c r="DH3257">
        <v>32</v>
      </c>
      <c r="DI3257">
        <v>32</v>
      </c>
      <c r="DJ3257">
        <v>33</v>
      </c>
      <c r="DK3257">
        <v>34</v>
      </c>
      <c r="DL3257">
        <v>38</v>
      </c>
      <c r="DM3257">
        <v>38</v>
      </c>
      <c r="DN3257">
        <v>53</v>
      </c>
      <c r="DO3257">
        <v>67</v>
      </c>
      <c r="DP3257">
        <v>80</v>
      </c>
      <c r="DQ3257">
        <v>80</v>
      </c>
      <c r="DR3257">
        <v>91</v>
      </c>
      <c r="DS3257">
        <v>98</v>
      </c>
      <c r="DT3257">
        <v>99</v>
      </c>
      <c r="DU3257">
        <v>100</v>
      </c>
      <c r="DV3257">
        <v>100</v>
      </c>
      <c r="DW3257">
        <v>114</v>
      </c>
      <c r="DX3257">
        <v>114</v>
      </c>
      <c r="DY3257">
        <v>114</v>
      </c>
      <c r="DZ3257">
        <v>135</v>
      </c>
      <c r="EA3257">
        <v>138</v>
      </c>
      <c r="EB3257">
        <v>142</v>
      </c>
      <c r="EC3257">
        <v>151</v>
      </c>
      <c r="ED3257">
        <v>154</v>
      </c>
      <c r="EE3257">
        <v>154</v>
      </c>
      <c r="EF3257">
        <v>161</v>
      </c>
      <c r="EG3257">
        <v>161</v>
      </c>
      <c r="EH3257">
        <v>165</v>
      </c>
      <c r="EI3257">
        <v>173</v>
      </c>
      <c r="EJ3257">
        <v>174</v>
      </c>
      <c r="EK3257">
        <v>175</v>
      </c>
      <c r="EL3257">
        <v>175</v>
      </c>
      <c r="EM3257">
        <v>175</v>
      </c>
      <c r="EN3257">
        <v>175</v>
      </c>
      <c r="EO3257">
        <v>175</v>
      </c>
      <c r="EP3257">
        <v>176</v>
      </c>
      <c r="EQ3257">
        <v>177</v>
      </c>
      <c r="ER3257">
        <v>178</v>
      </c>
      <c r="ES3257">
        <v>181</v>
      </c>
      <c r="ET3257">
        <v>183</v>
      </c>
      <c r="EU3257">
        <v>183</v>
      </c>
      <c r="EV3257">
        <v>184</v>
      </c>
      <c r="EW3257">
        <v>185</v>
      </c>
      <c r="EX3257">
        <v>185</v>
      </c>
      <c r="EY3257">
        <v>185</v>
      </c>
      <c r="EZ3257">
        <v>185</v>
      </c>
      <c r="FA3257">
        <v>186</v>
      </c>
      <c r="FB3257">
        <v>187</v>
      </c>
      <c r="FC3257">
        <v>191</v>
      </c>
      <c r="FD3257">
        <v>193</v>
      </c>
      <c r="FE3257">
        <v>194</v>
      </c>
      <c r="FF3257">
        <v>195</v>
      </c>
      <c r="FG3257">
        <v>195</v>
      </c>
      <c r="FH3257">
        <v>195</v>
      </c>
      <c r="FI3257">
        <v>194</v>
      </c>
      <c r="FJ3257">
        <v>200</v>
      </c>
      <c r="FK3257">
        <v>205</v>
      </c>
      <c r="FL3257">
        <v>208</v>
      </c>
      <c r="FM3257">
        <v>209</v>
      </c>
      <c r="FN3257">
        <v>209</v>
      </c>
      <c r="FO3257">
        <v>210</v>
      </c>
      <c r="FP3257">
        <v>211</v>
      </c>
      <c r="FQ3257">
        <v>212</v>
      </c>
      <c r="FR3257">
        <v>210</v>
      </c>
      <c r="FS3257">
        <v>211</v>
      </c>
      <c r="FT3257">
        <v>211</v>
      </c>
      <c r="FU3257">
        <v>212</v>
      </c>
      <c r="FV3257">
        <v>214</v>
      </c>
      <c r="FW3257">
        <v>216</v>
      </c>
      <c r="FX3257">
        <v>219</v>
      </c>
      <c r="FY3257">
        <v>227</v>
      </c>
      <c r="FZ3257">
        <v>229</v>
      </c>
      <c r="GA3257">
        <v>233</v>
      </c>
      <c r="GB3257">
        <v>234</v>
      </c>
      <c r="GC3257">
        <v>235</v>
      </c>
      <c r="GD3257">
        <v>236</v>
      </c>
    </row>
    <row r="3258" spans="2:186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1</v>
      </c>
      <c r="BU3258">
        <v>2</v>
      </c>
      <c r="BV3258">
        <v>2</v>
      </c>
      <c r="BW3258">
        <v>2</v>
      </c>
      <c r="BX3258">
        <v>2</v>
      </c>
      <c r="BY3258">
        <v>2</v>
      </c>
      <c r="BZ3258">
        <v>2</v>
      </c>
      <c r="CA3258">
        <v>2</v>
      </c>
      <c r="CB3258">
        <v>3</v>
      </c>
      <c r="CC3258">
        <v>4</v>
      </c>
      <c r="CD3258">
        <v>4</v>
      </c>
      <c r="CE3258">
        <v>4</v>
      </c>
      <c r="CF3258">
        <v>4</v>
      </c>
      <c r="CG3258">
        <v>4</v>
      </c>
      <c r="CH3258">
        <v>4</v>
      </c>
      <c r="CI3258">
        <v>4</v>
      </c>
      <c r="CJ3258">
        <v>4</v>
      </c>
      <c r="CK3258">
        <v>4</v>
      </c>
      <c r="CL3258">
        <v>4</v>
      </c>
      <c r="CM3258">
        <v>4</v>
      </c>
      <c r="CN3258">
        <v>4</v>
      </c>
      <c r="CO3258">
        <v>4</v>
      </c>
      <c r="CP3258">
        <v>4</v>
      </c>
      <c r="CQ3258">
        <v>4</v>
      </c>
      <c r="CR3258">
        <v>4</v>
      </c>
      <c r="CS3258">
        <v>4</v>
      </c>
      <c r="CT3258">
        <v>4</v>
      </c>
      <c r="CU3258">
        <v>4</v>
      </c>
      <c r="CV3258">
        <v>4</v>
      </c>
      <c r="CW3258">
        <v>5</v>
      </c>
      <c r="CX3258">
        <v>5</v>
      </c>
      <c r="CY3258">
        <v>6</v>
      </c>
      <c r="CZ3258">
        <v>6</v>
      </c>
      <c r="DA3258">
        <v>6</v>
      </c>
      <c r="DB3258">
        <v>6</v>
      </c>
      <c r="DC3258">
        <v>6</v>
      </c>
      <c r="DD3258">
        <v>6</v>
      </c>
      <c r="DE3258">
        <v>6</v>
      </c>
      <c r="DF3258">
        <v>6</v>
      </c>
      <c r="DG3258">
        <v>6</v>
      </c>
      <c r="DH3258">
        <v>6</v>
      </c>
      <c r="DI3258">
        <v>6</v>
      </c>
      <c r="DJ3258">
        <v>7</v>
      </c>
      <c r="DK3258">
        <v>7</v>
      </c>
      <c r="DL3258">
        <v>7</v>
      </c>
      <c r="DM3258">
        <v>6</v>
      </c>
      <c r="DN3258">
        <v>6</v>
      </c>
      <c r="DO3258">
        <v>6</v>
      </c>
      <c r="DP3258">
        <v>6</v>
      </c>
      <c r="DQ3258">
        <v>6</v>
      </c>
      <c r="DR3258">
        <v>6</v>
      </c>
      <c r="DS3258">
        <v>6</v>
      </c>
      <c r="DT3258">
        <v>6</v>
      </c>
      <c r="DU3258">
        <v>6</v>
      </c>
      <c r="DV3258">
        <v>6</v>
      </c>
      <c r="DW3258">
        <v>6</v>
      </c>
      <c r="DX3258">
        <v>6</v>
      </c>
      <c r="DY3258">
        <v>6</v>
      </c>
      <c r="DZ3258">
        <v>6</v>
      </c>
      <c r="EA3258">
        <v>6</v>
      </c>
      <c r="EB3258">
        <v>7</v>
      </c>
      <c r="EC3258">
        <v>7</v>
      </c>
      <c r="ED3258">
        <v>7</v>
      </c>
      <c r="EE3258">
        <v>9</v>
      </c>
      <c r="EF3258">
        <v>9</v>
      </c>
      <c r="EG3258">
        <v>9</v>
      </c>
      <c r="EH3258">
        <v>9</v>
      </c>
      <c r="EI3258">
        <v>9</v>
      </c>
      <c r="EJ3258">
        <v>9</v>
      </c>
      <c r="EK3258">
        <v>10</v>
      </c>
      <c r="EL3258">
        <v>10</v>
      </c>
      <c r="EM3258">
        <v>10</v>
      </c>
      <c r="EN3258">
        <v>9</v>
      </c>
      <c r="EO3258">
        <v>9</v>
      </c>
      <c r="EP3258">
        <v>9</v>
      </c>
      <c r="EQ3258">
        <v>9</v>
      </c>
      <c r="ER3258">
        <v>9</v>
      </c>
      <c r="ES3258">
        <v>9</v>
      </c>
      <c r="ET3258">
        <v>9</v>
      </c>
      <c r="EU3258">
        <v>9</v>
      </c>
      <c r="EV3258">
        <v>9</v>
      </c>
      <c r="EW3258">
        <v>9</v>
      </c>
      <c r="EX3258">
        <v>9</v>
      </c>
      <c r="EY3258">
        <v>9</v>
      </c>
      <c r="EZ3258">
        <v>9</v>
      </c>
      <c r="FA3258">
        <v>9</v>
      </c>
      <c r="FB3258">
        <v>9</v>
      </c>
      <c r="FC3258">
        <v>11</v>
      </c>
      <c r="FD3258">
        <v>13</v>
      </c>
      <c r="FE3258">
        <v>13</v>
      </c>
      <c r="FF3258">
        <v>15</v>
      </c>
      <c r="FG3258">
        <v>15</v>
      </c>
      <c r="FH3258">
        <v>15</v>
      </c>
      <c r="FI3258">
        <v>15</v>
      </c>
      <c r="FJ3258">
        <v>15</v>
      </c>
      <c r="FK3258">
        <v>16</v>
      </c>
      <c r="FL3258">
        <v>16</v>
      </c>
      <c r="FM3258">
        <v>16</v>
      </c>
      <c r="FN3258">
        <v>16</v>
      </c>
      <c r="FO3258">
        <v>17</v>
      </c>
      <c r="FP3258">
        <v>22</v>
      </c>
      <c r="FQ3258">
        <v>23</v>
      </c>
      <c r="FR3258">
        <v>23</v>
      </c>
      <c r="FS3258">
        <v>24</v>
      </c>
      <c r="FT3258">
        <v>26</v>
      </c>
      <c r="FU3258">
        <v>28</v>
      </c>
      <c r="FV3258">
        <v>30</v>
      </c>
      <c r="FW3258">
        <v>33</v>
      </c>
      <c r="FX3258">
        <v>34</v>
      </c>
      <c r="FY3258">
        <v>35</v>
      </c>
      <c r="FZ3258">
        <v>36</v>
      </c>
      <c r="GA3258">
        <v>39</v>
      </c>
      <c r="GB3258">
        <v>43</v>
      </c>
      <c r="GC3258">
        <v>45</v>
      </c>
      <c r="GD3258">
        <v>48</v>
      </c>
    </row>
    <row r="3259" spans="2:186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1</v>
      </c>
      <c r="BR3259">
        <v>2</v>
      </c>
      <c r="BS3259">
        <v>2</v>
      </c>
      <c r="BT3259">
        <v>2</v>
      </c>
      <c r="BU3259">
        <v>2</v>
      </c>
      <c r="BV3259">
        <v>3</v>
      </c>
      <c r="BW3259">
        <v>3</v>
      </c>
      <c r="BX3259">
        <v>3</v>
      </c>
      <c r="BY3259">
        <v>4</v>
      </c>
      <c r="BZ3259">
        <v>4</v>
      </c>
      <c r="CA3259">
        <v>4</v>
      </c>
      <c r="CB3259">
        <v>5</v>
      </c>
      <c r="CC3259">
        <v>6</v>
      </c>
      <c r="CD3259">
        <v>8</v>
      </c>
      <c r="CE3259">
        <v>9</v>
      </c>
      <c r="CF3259">
        <v>10</v>
      </c>
      <c r="CG3259">
        <v>15</v>
      </c>
      <c r="CH3259">
        <v>15</v>
      </c>
      <c r="CI3259">
        <v>17</v>
      </c>
      <c r="CJ3259">
        <v>19</v>
      </c>
      <c r="CK3259">
        <v>20</v>
      </c>
      <c r="CL3259">
        <v>21</v>
      </c>
      <c r="CM3259">
        <v>22</v>
      </c>
      <c r="CN3259">
        <v>24</v>
      </c>
      <c r="CO3259">
        <v>24</v>
      </c>
      <c r="CP3259">
        <v>24</v>
      </c>
      <c r="CQ3259">
        <v>26</v>
      </c>
      <c r="CR3259">
        <v>27</v>
      </c>
      <c r="CS3259">
        <v>30</v>
      </c>
      <c r="CT3259">
        <v>36</v>
      </c>
      <c r="CU3259">
        <v>42</v>
      </c>
      <c r="CV3259">
        <v>43</v>
      </c>
      <c r="CW3259">
        <v>44</v>
      </c>
      <c r="CX3259">
        <v>47</v>
      </c>
      <c r="CY3259">
        <v>51</v>
      </c>
      <c r="CZ3259">
        <v>52</v>
      </c>
      <c r="DA3259">
        <v>57</v>
      </c>
      <c r="DB3259">
        <v>61</v>
      </c>
      <c r="DC3259">
        <v>61</v>
      </c>
      <c r="DD3259">
        <v>63</v>
      </c>
      <c r="DE3259">
        <v>68</v>
      </c>
      <c r="DF3259">
        <v>71</v>
      </c>
      <c r="DG3259">
        <v>75</v>
      </c>
      <c r="DH3259">
        <v>78</v>
      </c>
      <c r="DI3259">
        <v>82</v>
      </c>
      <c r="DJ3259">
        <v>85</v>
      </c>
      <c r="DK3259">
        <v>86</v>
      </c>
      <c r="DL3259">
        <v>87</v>
      </c>
      <c r="DM3259">
        <v>88</v>
      </c>
      <c r="DN3259">
        <v>90</v>
      </c>
      <c r="DO3259">
        <v>94</v>
      </c>
      <c r="DP3259">
        <v>96</v>
      </c>
      <c r="DQ3259">
        <v>99</v>
      </c>
      <c r="DR3259">
        <v>99</v>
      </c>
      <c r="DS3259">
        <v>103</v>
      </c>
      <c r="DT3259">
        <v>105</v>
      </c>
      <c r="DU3259">
        <v>110</v>
      </c>
      <c r="DV3259">
        <v>110</v>
      </c>
      <c r="DW3259">
        <v>110</v>
      </c>
      <c r="DX3259">
        <v>111</v>
      </c>
      <c r="DY3259">
        <v>117</v>
      </c>
      <c r="DZ3259">
        <v>117</v>
      </c>
      <c r="EA3259">
        <v>129</v>
      </c>
      <c r="EB3259">
        <v>141</v>
      </c>
      <c r="EC3259">
        <v>146</v>
      </c>
      <c r="ED3259">
        <v>155</v>
      </c>
      <c r="EE3259">
        <v>157</v>
      </c>
      <c r="EF3259">
        <v>157</v>
      </c>
      <c r="EG3259">
        <v>166</v>
      </c>
      <c r="EH3259">
        <v>204</v>
      </c>
      <c r="EI3259">
        <v>217</v>
      </c>
      <c r="EJ3259">
        <v>220</v>
      </c>
      <c r="EK3259">
        <v>222</v>
      </c>
      <c r="EL3259">
        <v>222</v>
      </c>
      <c r="EM3259">
        <v>220</v>
      </c>
      <c r="EN3259">
        <v>222</v>
      </c>
      <c r="EO3259">
        <v>225</v>
      </c>
      <c r="EP3259">
        <v>225</v>
      </c>
      <c r="EQ3259">
        <v>228</v>
      </c>
      <c r="ER3259">
        <v>229</v>
      </c>
      <c r="ES3259">
        <v>230</v>
      </c>
      <c r="ET3259">
        <v>231</v>
      </c>
      <c r="EU3259">
        <v>233</v>
      </c>
      <c r="EV3259">
        <v>233</v>
      </c>
      <c r="EW3259">
        <v>234</v>
      </c>
      <c r="EX3259">
        <v>235</v>
      </c>
      <c r="EY3259">
        <v>236</v>
      </c>
      <c r="EZ3259">
        <v>254</v>
      </c>
      <c r="FA3259">
        <v>265</v>
      </c>
      <c r="FB3259">
        <v>266</v>
      </c>
      <c r="FC3259">
        <v>266</v>
      </c>
      <c r="FD3259">
        <v>269</v>
      </c>
      <c r="FE3259">
        <v>269</v>
      </c>
      <c r="FF3259">
        <v>278</v>
      </c>
      <c r="FG3259">
        <v>285</v>
      </c>
      <c r="FH3259">
        <v>285</v>
      </c>
      <c r="FI3259">
        <v>284</v>
      </c>
      <c r="FJ3259">
        <v>290</v>
      </c>
      <c r="FK3259">
        <v>292</v>
      </c>
      <c r="FL3259">
        <v>294</v>
      </c>
      <c r="FM3259">
        <v>295</v>
      </c>
      <c r="FN3259">
        <v>297</v>
      </c>
      <c r="FO3259">
        <v>299</v>
      </c>
      <c r="FP3259">
        <v>300</v>
      </c>
      <c r="FQ3259">
        <v>302</v>
      </c>
      <c r="FR3259">
        <v>303</v>
      </c>
      <c r="FS3259">
        <v>304</v>
      </c>
      <c r="FT3259">
        <v>308</v>
      </c>
      <c r="FU3259">
        <v>312</v>
      </c>
      <c r="FV3259">
        <v>313</v>
      </c>
      <c r="FW3259">
        <v>314</v>
      </c>
      <c r="FX3259">
        <v>317</v>
      </c>
      <c r="FY3259">
        <v>318</v>
      </c>
      <c r="FZ3259">
        <v>322</v>
      </c>
      <c r="GA3259">
        <v>326</v>
      </c>
      <c r="GB3259">
        <v>326</v>
      </c>
      <c r="GC3259">
        <v>334</v>
      </c>
      <c r="GD3259">
        <v>334</v>
      </c>
    </row>
    <row r="3260" spans="2:186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1</v>
      </c>
      <c r="BR3260">
        <v>1</v>
      </c>
      <c r="BS3260">
        <v>1</v>
      </c>
      <c r="BT3260">
        <v>2</v>
      </c>
      <c r="BU3260">
        <v>2</v>
      </c>
      <c r="BV3260">
        <v>2</v>
      </c>
      <c r="BW3260">
        <v>2</v>
      </c>
      <c r="BX3260">
        <v>2</v>
      </c>
      <c r="BY3260">
        <v>3</v>
      </c>
      <c r="BZ3260">
        <v>3</v>
      </c>
      <c r="CA3260">
        <v>5</v>
      </c>
      <c r="CB3260">
        <v>5</v>
      </c>
      <c r="CC3260">
        <v>10</v>
      </c>
      <c r="CD3260">
        <v>12</v>
      </c>
      <c r="CE3260">
        <v>15</v>
      </c>
      <c r="CF3260">
        <v>17</v>
      </c>
      <c r="CG3260">
        <v>24</v>
      </c>
      <c r="CH3260">
        <v>24</v>
      </c>
      <c r="CI3260">
        <v>28</v>
      </c>
      <c r="CJ3260">
        <v>28</v>
      </c>
      <c r="CK3260">
        <v>27</v>
      </c>
      <c r="CL3260">
        <v>27</v>
      </c>
      <c r="CM3260">
        <v>28</v>
      </c>
      <c r="CN3260">
        <v>27</v>
      </c>
      <c r="CO3260">
        <v>29</v>
      </c>
      <c r="CP3260">
        <v>29</v>
      </c>
      <c r="CQ3260">
        <v>29</v>
      </c>
      <c r="CR3260">
        <v>29</v>
      </c>
      <c r="CS3260">
        <v>30</v>
      </c>
      <c r="CT3260">
        <v>30</v>
      </c>
      <c r="CU3260">
        <v>30</v>
      </c>
      <c r="CV3260">
        <v>34</v>
      </c>
      <c r="CW3260">
        <v>34</v>
      </c>
      <c r="CX3260">
        <v>34</v>
      </c>
      <c r="CY3260">
        <v>36</v>
      </c>
      <c r="CZ3260">
        <v>36</v>
      </c>
      <c r="DA3260">
        <v>38</v>
      </c>
      <c r="DB3260">
        <v>39</v>
      </c>
      <c r="DC3260">
        <v>39</v>
      </c>
      <c r="DD3260">
        <v>39</v>
      </c>
      <c r="DE3260">
        <v>40</v>
      </c>
      <c r="DF3260">
        <v>41</v>
      </c>
      <c r="DG3260">
        <v>41</v>
      </c>
      <c r="DH3260">
        <v>42</v>
      </c>
      <c r="DI3260">
        <v>42</v>
      </c>
      <c r="DJ3260">
        <v>49</v>
      </c>
      <c r="DK3260">
        <v>49</v>
      </c>
      <c r="DL3260">
        <v>48</v>
      </c>
      <c r="DM3260">
        <v>49</v>
      </c>
      <c r="DN3260">
        <v>49</v>
      </c>
      <c r="DO3260">
        <v>49</v>
      </c>
      <c r="DP3260">
        <v>49</v>
      </c>
      <c r="DQ3260">
        <v>49</v>
      </c>
      <c r="DR3260">
        <v>49</v>
      </c>
      <c r="DS3260">
        <v>50</v>
      </c>
      <c r="DT3260">
        <v>50</v>
      </c>
      <c r="DU3260">
        <v>51</v>
      </c>
      <c r="DV3260">
        <v>51</v>
      </c>
      <c r="DW3260">
        <v>51</v>
      </c>
      <c r="DX3260">
        <v>51</v>
      </c>
      <c r="DY3260">
        <v>51</v>
      </c>
      <c r="DZ3260">
        <v>51</v>
      </c>
      <c r="EA3260">
        <v>51</v>
      </c>
      <c r="EB3260">
        <v>51</v>
      </c>
      <c r="EC3260">
        <v>51</v>
      </c>
      <c r="ED3260">
        <v>51</v>
      </c>
      <c r="EE3260">
        <v>51</v>
      </c>
      <c r="EF3260">
        <v>51</v>
      </c>
      <c r="EG3260">
        <v>52</v>
      </c>
      <c r="EH3260">
        <v>53</v>
      </c>
      <c r="EI3260">
        <v>53</v>
      </c>
      <c r="EJ3260">
        <v>53</v>
      </c>
      <c r="EK3260">
        <v>53</v>
      </c>
      <c r="EL3260">
        <v>57</v>
      </c>
      <c r="EM3260">
        <v>57</v>
      </c>
      <c r="EN3260">
        <v>57</v>
      </c>
      <c r="EO3260">
        <v>58</v>
      </c>
      <c r="EP3260">
        <v>58</v>
      </c>
      <c r="EQ3260">
        <v>58</v>
      </c>
      <c r="ER3260">
        <v>58</v>
      </c>
      <c r="ES3260">
        <v>58</v>
      </c>
      <c r="ET3260">
        <v>58</v>
      </c>
      <c r="EU3260">
        <v>58</v>
      </c>
      <c r="EV3260">
        <v>58</v>
      </c>
      <c r="EW3260">
        <v>58</v>
      </c>
      <c r="EX3260">
        <v>58</v>
      </c>
      <c r="EY3260">
        <v>59</v>
      </c>
      <c r="EZ3260">
        <v>60</v>
      </c>
      <c r="FA3260">
        <v>60</v>
      </c>
      <c r="FB3260">
        <v>60</v>
      </c>
      <c r="FC3260">
        <v>60</v>
      </c>
      <c r="FD3260">
        <v>60</v>
      </c>
      <c r="FE3260">
        <v>62</v>
      </c>
      <c r="FF3260">
        <v>63</v>
      </c>
      <c r="FG3260">
        <v>63</v>
      </c>
      <c r="FH3260">
        <v>63</v>
      </c>
      <c r="FI3260">
        <v>64</v>
      </c>
      <c r="FJ3260">
        <v>64</v>
      </c>
      <c r="FK3260">
        <v>65</v>
      </c>
      <c r="FL3260">
        <v>65</v>
      </c>
      <c r="FM3260">
        <v>66</v>
      </c>
      <c r="FN3260">
        <v>67</v>
      </c>
      <c r="FO3260">
        <v>67</v>
      </c>
      <c r="FP3260">
        <v>68</v>
      </c>
      <c r="FQ3260">
        <v>70</v>
      </c>
      <c r="FR3260">
        <v>74</v>
      </c>
      <c r="FS3260">
        <v>76</v>
      </c>
      <c r="FT3260">
        <v>80</v>
      </c>
      <c r="FU3260">
        <v>87</v>
      </c>
      <c r="FV3260">
        <v>88</v>
      </c>
      <c r="FW3260">
        <v>89</v>
      </c>
      <c r="FX3260">
        <v>90</v>
      </c>
      <c r="FY3260">
        <v>95</v>
      </c>
      <c r="FZ3260">
        <v>100</v>
      </c>
      <c r="GA3260">
        <v>104</v>
      </c>
      <c r="GB3260">
        <v>111</v>
      </c>
      <c r="GC3260">
        <v>112</v>
      </c>
      <c r="GD3260">
        <v>114</v>
      </c>
    </row>
    <row r="3261" spans="2:186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1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1</v>
      </c>
      <c r="BZ3261">
        <v>2</v>
      </c>
      <c r="CA3261">
        <v>2</v>
      </c>
      <c r="CB3261">
        <v>3</v>
      </c>
      <c r="CC3261">
        <v>3</v>
      </c>
      <c r="CD3261">
        <v>5</v>
      </c>
      <c r="CE3261">
        <v>5</v>
      </c>
      <c r="CF3261">
        <v>8</v>
      </c>
      <c r="CG3261">
        <v>8</v>
      </c>
      <c r="CH3261">
        <v>8</v>
      </c>
      <c r="CI3261">
        <v>8</v>
      </c>
      <c r="CJ3261">
        <v>8</v>
      </c>
      <c r="CK3261">
        <v>8</v>
      </c>
      <c r="CL3261">
        <v>9</v>
      </c>
      <c r="CM3261">
        <v>9</v>
      </c>
      <c r="CN3261">
        <v>10</v>
      </c>
      <c r="CO3261">
        <v>10</v>
      </c>
      <c r="CP3261">
        <v>10</v>
      </c>
      <c r="CQ3261">
        <v>10</v>
      </c>
      <c r="CR3261">
        <v>12</v>
      </c>
      <c r="CS3261">
        <v>14</v>
      </c>
      <c r="CT3261">
        <v>14</v>
      </c>
      <c r="CU3261">
        <v>17</v>
      </c>
      <c r="CV3261">
        <v>20</v>
      </c>
      <c r="CW3261">
        <v>20</v>
      </c>
      <c r="CX3261">
        <v>21</v>
      </c>
      <c r="CY3261">
        <v>22</v>
      </c>
      <c r="CZ3261">
        <v>21</v>
      </c>
      <c r="DA3261">
        <v>23</v>
      </c>
      <c r="DB3261">
        <v>25</v>
      </c>
      <c r="DC3261">
        <v>26</v>
      </c>
      <c r="DD3261">
        <v>31</v>
      </c>
      <c r="DE3261">
        <v>30</v>
      </c>
      <c r="DF3261">
        <v>31</v>
      </c>
      <c r="DG3261">
        <v>33</v>
      </c>
      <c r="DH3261">
        <v>35</v>
      </c>
      <c r="DI3261">
        <v>37</v>
      </c>
      <c r="DJ3261">
        <v>38</v>
      </c>
      <c r="DK3261">
        <v>38</v>
      </c>
      <c r="DL3261">
        <v>41</v>
      </c>
      <c r="DM3261">
        <v>42</v>
      </c>
      <c r="DN3261">
        <v>42</v>
      </c>
      <c r="DO3261">
        <v>42</v>
      </c>
      <c r="DP3261">
        <v>42</v>
      </c>
      <c r="DQ3261">
        <v>42</v>
      </c>
      <c r="DR3261">
        <v>42</v>
      </c>
      <c r="DS3261">
        <v>43</v>
      </c>
      <c r="DT3261">
        <v>42</v>
      </c>
      <c r="DU3261">
        <v>43</v>
      </c>
      <c r="DV3261">
        <v>43</v>
      </c>
      <c r="DW3261">
        <v>46</v>
      </c>
      <c r="DX3261">
        <v>48</v>
      </c>
      <c r="DY3261">
        <v>50</v>
      </c>
      <c r="DZ3261">
        <v>54</v>
      </c>
      <c r="EA3261">
        <v>61</v>
      </c>
      <c r="EB3261">
        <v>63</v>
      </c>
      <c r="EC3261">
        <v>63</v>
      </c>
      <c r="ED3261">
        <v>63</v>
      </c>
      <c r="EE3261">
        <v>65</v>
      </c>
      <c r="EF3261">
        <v>68</v>
      </c>
      <c r="EG3261">
        <v>70</v>
      </c>
      <c r="EH3261">
        <v>76</v>
      </c>
      <c r="EI3261">
        <v>80</v>
      </c>
      <c r="EJ3261">
        <v>80</v>
      </c>
      <c r="EK3261">
        <v>81</v>
      </c>
      <c r="EL3261">
        <v>81</v>
      </c>
      <c r="EM3261">
        <v>82</v>
      </c>
      <c r="EN3261">
        <v>83</v>
      </c>
      <c r="EO3261">
        <v>83</v>
      </c>
      <c r="EP3261">
        <v>83</v>
      </c>
      <c r="EQ3261">
        <v>84</v>
      </c>
      <c r="ER3261">
        <v>85</v>
      </c>
      <c r="ES3261">
        <v>87</v>
      </c>
      <c r="ET3261">
        <v>87</v>
      </c>
      <c r="EU3261">
        <v>87</v>
      </c>
      <c r="EV3261">
        <v>87</v>
      </c>
      <c r="EW3261">
        <v>87</v>
      </c>
      <c r="EX3261">
        <v>87</v>
      </c>
      <c r="EY3261">
        <v>88</v>
      </c>
      <c r="EZ3261">
        <v>91</v>
      </c>
      <c r="FA3261">
        <v>91</v>
      </c>
      <c r="FB3261">
        <v>92</v>
      </c>
      <c r="FC3261">
        <v>92</v>
      </c>
      <c r="FD3261">
        <v>92</v>
      </c>
      <c r="FE3261">
        <v>93</v>
      </c>
      <c r="FF3261">
        <v>100</v>
      </c>
      <c r="FG3261">
        <v>104</v>
      </c>
      <c r="FH3261">
        <v>105</v>
      </c>
      <c r="FI3261">
        <v>108</v>
      </c>
      <c r="FJ3261">
        <v>108</v>
      </c>
      <c r="FK3261">
        <v>108</v>
      </c>
      <c r="FL3261">
        <v>108</v>
      </c>
      <c r="FM3261">
        <v>108</v>
      </c>
      <c r="FN3261">
        <v>116</v>
      </c>
      <c r="FO3261">
        <v>116</v>
      </c>
      <c r="FP3261">
        <v>118</v>
      </c>
      <c r="FQ3261">
        <v>118</v>
      </c>
      <c r="FR3261">
        <v>124</v>
      </c>
      <c r="FS3261">
        <v>171</v>
      </c>
      <c r="FT3261">
        <v>183</v>
      </c>
      <c r="FU3261">
        <v>183</v>
      </c>
      <c r="FV3261">
        <v>183</v>
      </c>
      <c r="FW3261">
        <v>185</v>
      </c>
      <c r="FX3261">
        <v>186</v>
      </c>
      <c r="FY3261">
        <v>186</v>
      </c>
      <c r="FZ3261">
        <v>184</v>
      </c>
      <c r="GA3261">
        <v>185</v>
      </c>
      <c r="GB3261">
        <v>187</v>
      </c>
      <c r="GC3261">
        <v>187</v>
      </c>
      <c r="GD3261">
        <v>187</v>
      </c>
    </row>
    <row r="3262" spans="2:186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1</v>
      </c>
      <c r="BZ3262">
        <v>0</v>
      </c>
      <c r="CA3262">
        <v>1</v>
      </c>
      <c r="CB3262">
        <v>1</v>
      </c>
      <c r="CC3262">
        <v>3</v>
      </c>
      <c r="CD3262">
        <v>4</v>
      </c>
      <c r="CE3262">
        <v>5</v>
      </c>
      <c r="CF3262">
        <v>8</v>
      </c>
      <c r="CG3262">
        <v>8</v>
      </c>
      <c r="CH3262">
        <v>8</v>
      </c>
      <c r="CI3262">
        <v>13</v>
      </c>
      <c r="CJ3262">
        <v>14</v>
      </c>
      <c r="CK3262">
        <v>15</v>
      </c>
      <c r="CL3262">
        <v>18</v>
      </c>
      <c r="CM3262">
        <v>17</v>
      </c>
      <c r="CN3262">
        <v>18</v>
      </c>
      <c r="CO3262">
        <v>18</v>
      </c>
      <c r="CP3262">
        <v>18</v>
      </c>
      <c r="CQ3262">
        <v>18</v>
      </c>
      <c r="CR3262">
        <v>18</v>
      </c>
      <c r="CS3262">
        <v>20</v>
      </c>
      <c r="CT3262">
        <v>20</v>
      </c>
      <c r="CU3262">
        <v>20</v>
      </c>
      <c r="CV3262">
        <v>20</v>
      </c>
      <c r="CW3262">
        <v>21</v>
      </c>
      <c r="CX3262">
        <v>22</v>
      </c>
      <c r="CY3262">
        <v>22</v>
      </c>
      <c r="CZ3262">
        <v>22</v>
      </c>
      <c r="DA3262">
        <v>22</v>
      </c>
      <c r="DB3262">
        <v>22</v>
      </c>
      <c r="DC3262">
        <v>22</v>
      </c>
      <c r="DD3262">
        <v>22</v>
      </c>
      <c r="DE3262">
        <v>22</v>
      </c>
      <c r="DF3262">
        <v>22</v>
      </c>
      <c r="DG3262">
        <v>22</v>
      </c>
      <c r="DH3262">
        <v>22</v>
      </c>
      <c r="DI3262">
        <v>22</v>
      </c>
      <c r="DJ3262">
        <v>22</v>
      </c>
      <c r="DK3262">
        <v>22</v>
      </c>
      <c r="DL3262">
        <v>22</v>
      </c>
      <c r="DM3262">
        <v>23</v>
      </c>
      <c r="DN3262">
        <v>23</v>
      </c>
      <c r="DO3262">
        <v>23</v>
      </c>
      <c r="DP3262">
        <v>23</v>
      </c>
      <c r="DQ3262">
        <v>23</v>
      </c>
      <c r="DR3262">
        <v>23</v>
      </c>
      <c r="DS3262">
        <v>23</v>
      </c>
      <c r="DT3262">
        <v>23</v>
      </c>
      <c r="DU3262">
        <v>24</v>
      </c>
      <c r="DV3262">
        <v>24</v>
      </c>
      <c r="DW3262">
        <v>24</v>
      </c>
      <c r="DX3262">
        <v>24</v>
      </c>
      <c r="DY3262">
        <v>24</v>
      </c>
      <c r="DZ3262">
        <v>24</v>
      </c>
      <c r="EA3262">
        <v>24</v>
      </c>
      <c r="EB3262">
        <v>24</v>
      </c>
      <c r="EC3262">
        <v>24</v>
      </c>
      <c r="ED3262">
        <v>24</v>
      </c>
      <c r="EE3262">
        <v>25</v>
      </c>
      <c r="EF3262">
        <v>25</v>
      </c>
      <c r="EG3262">
        <v>25</v>
      </c>
      <c r="EH3262">
        <v>25</v>
      </c>
      <c r="EI3262">
        <v>27</v>
      </c>
      <c r="EJ3262">
        <v>27</v>
      </c>
      <c r="EK3262">
        <v>27</v>
      </c>
      <c r="EL3262">
        <v>27</v>
      </c>
      <c r="EM3262">
        <v>27</v>
      </c>
      <c r="EN3262">
        <v>27</v>
      </c>
      <c r="EO3262">
        <v>27</v>
      </c>
      <c r="EP3262">
        <v>27</v>
      </c>
      <c r="EQ3262">
        <v>27</v>
      </c>
      <c r="ER3262">
        <v>27</v>
      </c>
      <c r="ES3262">
        <v>27</v>
      </c>
      <c r="ET3262">
        <v>27</v>
      </c>
      <c r="EU3262">
        <v>27</v>
      </c>
      <c r="EV3262">
        <v>27</v>
      </c>
      <c r="EW3262">
        <v>27</v>
      </c>
      <c r="EX3262">
        <v>27</v>
      </c>
      <c r="EY3262">
        <v>27</v>
      </c>
      <c r="EZ3262">
        <v>27</v>
      </c>
      <c r="FA3262">
        <v>27</v>
      </c>
      <c r="FB3262">
        <v>27</v>
      </c>
      <c r="FC3262">
        <v>27</v>
      </c>
      <c r="FD3262">
        <v>27</v>
      </c>
      <c r="FE3262">
        <v>27</v>
      </c>
      <c r="FF3262">
        <v>27</v>
      </c>
      <c r="FG3262">
        <v>27</v>
      </c>
      <c r="FH3262">
        <v>27</v>
      </c>
      <c r="FI3262">
        <v>28</v>
      </c>
      <c r="FJ3262">
        <v>28</v>
      </c>
      <c r="FK3262">
        <v>28</v>
      </c>
      <c r="FL3262">
        <v>29</v>
      </c>
      <c r="FM3262">
        <v>30</v>
      </c>
      <c r="FN3262">
        <v>30</v>
      </c>
      <c r="FO3262">
        <v>32</v>
      </c>
      <c r="FP3262">
        <v>32</v>
      </c>
      <c r="FQ3262">
        <v>33</v>
      </c>
      <c r="FR3262">
        <v>34</v>
      </c>
      <c r="FS3262">
        <v>36</v>
      </c>
      <c r="FT3262">
        <v>38</v>
      </c>
      <c r="FU3262">
        <v>41</v>
      </c>
      <c r="FV3262">
        <v>40</v>
      </c>
      <c r="FW3262">
        <v>47</v>
      </c>
      <c r="FX3262">
        <v>48</v>
      </c>
      <c r="FY3262">
        <v>49</v>
      </c>
      <c r="FZ3262">
        <v>51</v>
      </c>
      <c r="GA3262">
        <v>52</v>
      </c>
      <c r="GB3262">
        <v>52</v>
      </c>
      <c r="GC3262">
        <v>54</v>
      </c>
      <c r="GD3262">
        <v>54</v>
      </c>
    </row>
    <row r="3263" spans="2:186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1</v>
      </c>
      <c r="BW3263">
        <v>2</v>
      </c>
      <c r="BX3263">
        <v>2</v>
      </c>
      <c r="BY3263">
        <v>2</v>
      </c>
      <c r="BZ3263">
        <v>2</v>
      </c>
      <c r="CA3263">
        <v>2</v>
      </c>
      <c r="CB3263">
        <v>3</v>
      </c>
      <c r="CC3263">
        <v>3</v>
      </c>
      <c r="CD3263">
        <v>6</v>
      </c>
      <c r="CE3263">
        <v>6</v>
      </c>
      <c r="CF3263">
        <v>7</v>
      </c>
      <c r="CG3263">
        <v>7</v>
      </c>
      <c r="CH3263">
        <v>7</v>
      </c>
      <c r="CI3263">
        <v>7</v>
      </c>
      <c r="CJ3263">
        <v>7</v>
      </c>
      <c r="CK3263">
        <v>7</v>
      </c>
      <c r="CL3263">
        <v>7</v>
      </c>
      <c r="CM3263">
        <v>8</v>
      </c>
      <c r="CN3263">
        <v>8</v>
      </c>
      <c r="CO3263">
        <v>10</v>
      </c>
      <c r="CP3263">
        <v>10</v>
      </c>
      <c r="CQ3263">
        <v>10</v>
      </c>
      <c r="CR3263">
        <v>11</v>
      </c>
      <c r="CS3263">
        <v>11</v>
      </c>
      <c r="CT3263">
        <v>11</v>
      </c>
      <c r="CU3263">
        <v>11</v>
      </c>
      <c r="CV3263">
        <v>11</v>
      </c>
      <c r="CW3263">
        <v>11</v>
      </c>
      <c r="CX3263">
        <v>11</v>
      </c>
      <c r="CY3263">
        <v>11</v>
      </c>
      <c r="CZ3263">
        <v>11</v>
      </c>
      <c r="DA3263">
        <v>11</v>
      </c>
      <c r="DB3263">
        <v>11</v>
      </c>
      <c r="DC3263">
        <v>12</v>
      </c>
      <c r="DD3263">
        <v>12</v>
      </c>
      <c r="DE3263">
        <v>12</v>
      </c>
      <c r="DF3263">
        <v>12</v>
      </c>
      <c r="DG3263">
        <v>12</v>
      </c>
      <c r="DH3263">
        <v>12</v>
      </c>
      <c r="DI3263">
        <v>13</v>
      </c>
      <c r="DJ3263">
        <v>13</v>
      </c>
      <c r="DK3263">
        <v>13</v>
      </c>
      <c r="DL3263">
        <v>14</v>
      </c>
      <c r="DM3263">
        <v>15</v>
      </c>
      <c r="DN3263">
        <v>15</v>
      </c>
      <c r="DO3263">
        <v>15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7</v>
      </c>
      <c r="DW3263">
        <v>17</v>
      </c>
      <c r="DX3263">
        <v>17</v>
      </c>
      <c r="DY3263">
        <v>18</v>
      </c>
      <c r="DZ3263">
        <v>21</v>
      </c>
      <c r="EA3263">
        <v>21</v>
      </c>
      <c r="EB3263">
        <v>21</v>
      </c>
      <c r="EC3263">
        <v>21</v>
      </c>
      <c r="ED3263">
        <v>21</v>
      </c>
      <c r="EE3263">
        <v>23</v>
      </c>
      <c r="EF3263">
        <v>23</v>
      </c>
      <c r="EG3263">
        <v>23</v>
      </c>
      <c r="EH3263">
        <v>29</v>
      </c>
      <c r="EI3263">
        <v>30</v>
      </c>
      <c r="EJ3263">
        <v>30</v>
      </c>
      <c r="EK3263">
        <v>33</v>
      </c>
      <c r="EL3263">
        <v>36</v>
      </c>
      <c r="EM3263">
        <v>36</v>
      </c>
      <c r="EN3263">
        <v>38</v>
      </c>
      <c r="EO3263">
        <v>38</v>
      </c>
      <c r="EP3263">
        <v>42</v>
      </c>
      <c r="EQ3263">
        <v>42</v>
      </c>
      <c r="ER3263">
        <v>42</v>
      </c>
      <c r="ES3263">
        <v>42</v>
      </c>
      <c r="ET3263">
        <v>42</v>
      </c>
      <c r="EU3263">
        <v>42</v>
      </c>
      <c r="EV3263">
        <v>42</v>
      </c>
      <c r="EW3263">
        <v>42</v>
      </c>
      <c r="EX3263">
        <v>42</v>
      </c>
      <c r="EY3263">
        <v>43</v>
      </c>
      <c r="EZ3263">
        <v>44</v>
      </c>
      <c r="FA3263">
        <v>44</v>
      </c>
      <c r="FB3263">
        <v>46</v>
      </c>
      <c r="FC3263">
        <v>46</v>
      </c>
      <c r="FD3263">
        <v>48</v>
      </c>
      <c r="FE3263">
        <v>47</v>
      </c>
      <c r="FF3263">
        <v>47</v>
      </c>
      <c r="FG3263">
        <v>49</v>
      </c>
      <c r="FH3263">
        <v>49</v>
      </c>
      <c r="FI3263">
        <v>50</v>
      </c>
      <c r="FJ3263">
        <v>53</v>
      </c>
      <c r="FK3263">
        <v>53</v>
      </c>
      <c r="FL3263">
        <v>54</v>
      </c>
      <c r="FM3263">
        <v>54</v>
      </c>
      <c r="FN3263">
        <v>56</v>
      </c>
      <c r="FO3263">
        <v>58</v>
      </c>
      <c r="FP3263">
        <v>57</v>
      </c>
      <c r="FQ3263">
        <v>57</v>
      </c>
      <c r="FR3263">
        <v>57</v>
      </c>
      <c r="FS3263">
        <v>57</v>
      </c>
      <c r="FT3263">
        <v>57</v>
      </c>
      <c r="FU3263">
        <v>59</v>
      </c>
      <c r="FV3263">
        <v>59</v>
      </c>
      <c r="FW3263">
        <v>59</v>
      </c>
      <c r="FX3263">
        <v>62</v>
      </c>
      <c r="FY3263">
        <v>64</v>
      </c>
      <c r="FZ3263">
        <v>64</v>
      </c>
      <c r="GA3263">
        <v>65</v>
      </c>
      <c r="GB3263">
        <v>69</v>
      </c>
      <c r="GC3263">
        <v>72</v>
      </c>
      <c r="GD3263">
        <v>73</v>
      </c>
    </row>
    <row r="3264" spans="2:186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1</v>
      </c>
      <c r="BI3264">
        <v>1</v>
      </c>
      <c r="BJ3264">
        <v>1</v>
      </c>
      <c r="BK3264">
        <v>3</v>
      </c>
      <c r="BL3264">
        <v>3</v>
      </c>
      <c r="BM3264">
        <v>5</v>
      </c>
      <c r="BN3264">
        <v>5</v>
      </c>
      <c r="BO3264">
        <v>6</v>
      </c>
      <c r="BP3264">
        <v>8</v>
      </c>
      <c r="BQ3264">
        <v>9</v>
      </c>
      <c r="BR3264">
        <v>9</v>
      </c>
      <c r="BS3264">
        <v>9</v>
      </c>
      <c r="BT3264">
        <v>9</v>
      </c>
      <c r="BU3264">
        <v>11</v>
      </c>
      <c r="BV3264">
        <v>14</v>
      </c>
      <c r="BW3264">
        <v>16</v>
      </c>
      <c r="BX3264">
        <v>17</v>
      </c>
      <c r="BY3264">
        <v>17</v>
      </c>
      <c r="BZ3264">
        <v>19</v>
      </c>
      <c r="CA3264">
        <v>20</v>
      </c>
      <c r="CB3264">
        <v>21</v>
      </c>
      <c r="CC3264">
        <v>25</v>
      </c>
      <c r="CD3264">
        <v>25</v>
      </c>
      <c r="CE3264">
        <v>25</v>
      </c>
      <c r="CF3264">
        <v>25</v>
      </c>
      <c r="CG3264">
        <v>27</v>
      </c>
      <c r="CH3264">
        <v>29</v>
      </c>
      <c r="CI3264">
        <v>33</v>
      </c>
      <c r="CJ3264">
        <v>35</v>
      </c>
      <c r="CK3264">
        <v>35</v>
      </c>
      <c r="CL3264">
        <v>37</v>
      </c>
      <c r="CM3264">
        <v>38</v>
      </c>
      <c r="CN3264">
        <v>38</v>
      </c>
      <c r="CO3264">
        <v>44</v>
      </c>
      <c r="CP3264">
        <v>44</v>
      </c>
      <c r="CQ3264">
        <v>43</v>
      </c>
      <c r="CR3264">
        <v>43</v>
      </c>
      <c r="CS3264">
        <v>43</v>
      </c>
      <c r="CT3264">
        <v>43</v>
      </c>
      <c r="CU3264">
        <v>44</v>
      </c>
      <c r="CV3264">
        <v>44</v>
      </c>
      <c r="CW3264">
        <v>44</v>
      </c>
      <c r="CX3264">
        <v>45</v>
      </c>
      <c r="CY3264">
        <v>45</v>
      </c>
      <c r="CZ3264">
        <v>46</v>
      </c>
      <c r="DA3264">
        <v>46</v>
      </c>
      <c r="DB3264">
        <v>46</v>
      </c>
      <c r="DC3264">
        <v>47</v>
      </c>
      <c r="DD3264">
        <v>47</v>
      </c>
      <c r="DE3264">
        <v>48</v>
      </c>
      <c r="DF3264">
        <v>50</v>
      </c>
      <c r="DG3264">
        <v>51</v>
      </c>
      <c r="DH3264">
        <v>55</v>
      </c>
      <c r="DI3264">
        <v>55</v>
      </c>
      <c r="DJ3264">
        <v>56</v>
      </c>
      <c r="DK3264">
        <v>57</v>
      </c>
      <c r="DL3264">
        <v>59</v>
      </c>
      <c r="DM3264">
        <v>60</v>
      </c>
      <c r="DN3264">
        <v>61</v>
      </c>
      <c r="DO3264">
        <v>62</v>
      </c>
      <c r="DP3264">
        <v>62</v>
      </c>
      <c r="DQ3264">
        <v>62</v>
      </c>
      <c r="DR3264">
        <v>63</v>
      </c>
      <c r="DS3264">
        <v>63</v>
      </c>
      <c r="DT3264">
        <v>63</v>
      </c>
      <c r="DU3264">
        <v>65</v>
      </c>
      <c r="DV3264">
        <v>67</v>
      </c>
      <c r="DW3264">
        <v>67</v>
      </c>
      <c r="DX3264">
        <v>68</v>
      </c>
      <c r="DY3264">
        <v>69</v>
      </c>
      <c r="DZ3264">
        <v>71</v>
      </c>
      <c r="EA3264">
        <v>71</v>
      </c>
      <c r="EB3264">
        <v>72</v>
      </c>
      <c r="EC3264">
        <v>72</v>
      </c>
      <c r="ED3264">
        <v>72</v>
      </c>
      <c r="EE3264">
        <v>74</v>
      </c>
      <c r="EF3264">
        <v>77</v>
      </c>
      <c r="EG3264">
        <v>77</v>
      </c>
      <c r="EH3264">
        <v>77</v>
      </c>
      <c r="EI3264">
        <v>77</v>
      </c>
      <c r="EJ3264">
        <v>79</v>
      </c>
      <c r="EK3264">
        <v>82</v>
      </c>
      <c r="EL3264">
        <v>86</v>
      </c>
      <c r="EM3264">
        <v>86</v>
      </c>
      <c r="EN3264">
        <v>86</v>
      </c>
      <c r="EO3264">
        <v>86</v>
      </c>
      <c r="EP3264">
        <v>89</v>
      </c>
      <c r="EQ3264">
        <v>90</v>
      </c>
      <c r="ER3264">
        <v>91</v>
      </c>
      <c r="ES3264">
        <v>93</v>
      </c>
      <c r="ET3264">
        <v>93</v>
      </c>
      <c r="EU3264">
        <v>94</v>
      </c>
      <c r="EV3264">
        <v>94</v>
      </c>
      <c r="EW3264">
        <v>94</v>
      </c>
      <c r="EX3264">
        <v>97</v>
      </c>
      <c r="EY3264">
        <v>98</v>
      </c>
      <c r="EZ3264">
        <v>99</v>
      </c>
      <c r="FA3264">
        <v>101</v>
      </c>
      <c r="FB3264">
        <v>106</v>
      </c>
      <c r="FC3264">
        <v>106</v>
      </c>
      <c r="FD3264">
        <v>106</v>
      </c>
      <c r="FE3264">
        <v>108</v>
      </c>
      <c r="FF3264">
        <v>110</v>
      </c>
      <c r="FG3264">
        <v>114</v>
      </c>
      <c r="FH3264">
        <v>115</v>
      </c>
      <c r="FI3264">
        <v>115</v>
      </c>
      <c r="FJ3264">
        <v>115</v>
      </c>
      <c r="FK3264">
        <v>116</v>
      </c>
      <c r="FL3264">
        <v>120</v>
      </c>
      <c r="FM3264">
        <v>124</v>
      </c>
      <c r="FN3264">
        <v>129</v>
      </c>
      <c r="FO3264">
        <v>131</v>
      </c>
      <c r="FP3264">
        <v>131</v>
      </c>
      <c r="FQ3264">
        <v>135</v>
      </c>
      <c r="FR3264">
        <v>140</v>
      </c>
      <c r="FS3264">
        <v>144</v>
      </c>
      <c r="FT3264">
        <v>149</v>
      </c>
      <c r="FU3264">
        <v>160</v>
      </c>
      <c r="FV3264">
        <v>168</v>
      </c>
      <c r="FW3264">
        <v>176</v>
      </c>
      <c r="FX3264">
        <v>180</v>
      </c>
      <c r="FY3264">
        <v>181</v>
      </c>
      <c r="FZ3264">
        <v>191</v>
      </c>
      <c r="GA3264">
        <v>200</v>
      </c>
      <c r="GB3264">
        <v>216</v>
      </c>
      <c r="GC3264">
        <v>226</v>
      </c>
      <c r="GD3264">
        <v>234</v>
      </c>
    </row>
    <row r="3265" spans="2:186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2</v>
      </c>
      <c r="BH3265">
        <v>2</v>
      </c>
      <c r="BI3265">
        <v>2</v>
      </c>
      <c r="BJ3265">
        <v>4</v>
      </c>
      <c r="BK3265">
        <v>3</v>
      </c>
      <c r="BL3265">
        <v>5</v>
      </c>
      <c r="BM3265">
        <v>5</v>
      </c>
      <c r="BN3265">
        <v>6</v>
      </c>
      <c r="BO3265">
        <v>8</v>
      </c>
      <c r="BP3265">
        <v>9</v>
      </c>
      <c r="BQ3265">
        <v>14</v>
      </c>
      <c r="BR3265">
        <v>18</v>
      </c>
      <c r="BS3265">
        <v>20</v>
      </c>
      <c r="BT3265">
        <v>25</v>
      </c>
      <c r="BU3265">
        <v>26</v>
      </c>
      <c r="BV3265">
        <v>30</v>
      </c>
      <c r="BW3265">
        <v>32</v>
      </c>
      <c r="BX3265">
        <v>33</v>
      </c>
      <c r="BY3265">
        <v>56</v>
      </c>
      <c r="BZ3265">
        <v>68</v>
      </c>
      <c r="CA3265">
        <v>74</v>
      </c>
      <c r="CB3265">
        <v>93</v>
      </c>
      <c r="CC3265">
        <v>126</v>
      </c>
      <c r="CD3265">
        <v>143</v>
      </c>
      <c r="CE3265">
        <v>149</v>
      </c>
      <c r="CF3265">
        <v>174</v>
      </c>
      <c r="CG3265">
        <v>188</v>
      </c>
      <c r="CH3265">
        <v>198</v>
      </c>
      <c r="CI3265">
        <v>235</v>
      </c>
      <c r="CJ3265">
        <v>247</v>
      </c>
      <c r="CK3265">
        <v>254</v>
      </c>
      <c r="CL3265">
        <v>275</v>
      </c>
      <c r="CM3265">
        <v>321</v>
      </c>
      <c r="CN3265">
        <v>354</v>
      </c>
      <c r="CO3265">
        <v>383</v>
      </c>
      <c r="CP3265">
        <v>421</v>
      </c>
      <c r="CQ3265">
        <v>462</v>
      </c>
      <c r="CR3265">
        <v>474</v>
      </c>
      <c r="CS3265">
        <v>512</v>
      </c>
      <c r="CT3265">
        <v>547</v>
      </c>
      <c r="CU3265">
        <v>575</v>
      </c>
      <c r="CV3265">
        <v>591</v>
      </c>
      <c r="CW3265">
        <v>627</v>
      </c>
      <c r="CX3265">
        <v>653</v>
      </c>
      <c r="CY3265">
        <v>700</v>
      </c>
      <c r="CZ3265">
        <v>754</v>
      </c>
      <c r="DA3265">
        <v>802</v>
      </c>
      <c r="DB3265">
        <v>848</v>
      </c>
      <c r="DC3265">
        <v>899</v>
      </c>
      <c r="DD3265">
        <v>940</v>
      </c>
      <c r="DE3265">
        <v>983</v>
      </c>
      <c r="DF3265">
        <v>1022</v>
      </c>
      <c r="DG3265">
        <v>1060</v>
      </c>
      <c r="DH3265">
        <v>1110</v>
      </c>
      <c r="DI3265">
        <v>1142</v>
      </c>
      <c r="DJ3265">
        <v>1193</v>
      </c>
      <c r="DK3265">
        <v>1224</v>
      </c>
      <c r="DL3265">
        <v>1240</v>
      </c>
      <c r="DM3265">
        <v>1305</v>
      </c>
      <c r="DN3265">
        <v>1349</v>
      </c>
      <c r="DO3265">
        <v>1396</v>
      </c>
      <c r="DP3265">
        <v>1460</v>
      </c>
      <c r="DQ3265">
        <v>1476</v>
      </c>
      <c r="DR3265">
        <v>1510</v>
      </c>
      <c r="DS3265">
        <v>1544</v>
      </c>
      <c r="DT3265">
        <v>1577</v>
      </c>
      <c r="DU3265">
        <v>1627</v>
      </c>
      <c r="DV3265">
        <v>1657</v>
      </c>
      <c r="DW3265">
        <v>1703</v>
      </c>
      <c r="DX3265">
        <v>1733</v>
      </c>
      <c r="DY3265">
        <v>1754</v>
      </c>
      <c r="DZ3265">
        <v>1785</v>
      </c>
      <c r="EA3265">
        <v>1824</v>
      </c>
      <c r="EB3265">
        <v>1887</v>
      </c>
      <c r="EC3265">
        <v>1941</v>
      </c>
      <c r="ED3265">
        <v>1960</v>
      </c>
      <c r="EE3265">
        <v>1974</v>
      </c>
      <c r="EF3265">
        <v>1981</v>
      </c>
      <c r="EG3265">
        <v>2000</v>
      </c>
      <c r="EH3265">
        <v>2016</v>
      </c>
      <c r="EI3265">
        <v>2031</v>
      </c>
      <c r="EJ3265">
        <v>2045</v>
      </c>
      <c r="EK3265">
        <v>2070</v>
      </c>
      <c r="EL3265">
        <v>2095</v>
      </c>
      <c r="EM3265">
        <v>2102</v>
      </c>
      <c r="EN3265">
        <v>2115</v>
      </c>
      <c r="EO3265">
        <v>2125</v>
      </c>
      <c r="EP3265">
        <v>2127</v>
      </c>
      <c r="EQ3265">
        <v>2128</v>
      </c>
      <c r="ER3265">
        <v>2134</v>
      </c>
      <c r="ES3265">
        <v>2151</v>
      </c>
      <c r="ET3265">
        <v>2160</v>
      </c>
      <c r="EU3265">
        <v>2168</v>
      </c>
      <c r="EV3265">
        <v>2175</v>
      </c>
      <c r="EW3265">
        <v>2186</v>
      </c>
      <c r="EX3265">
        <v>2198</v>
      </c>
      <c r="EY3265">
        <v>2217</v>
      </c>
      <c r="EZ3265">
        <v>2227</v>
      </c>
      <c r="FA3265">
        <v>2236</v>
      </c>
      <c r="FB3265">
        <v>2248</v>
      </c>
      <c r="FC3265">
        <v>2258</v>
      </c>
      <c r="FD3265">
        <v>2271</v>
      </c>
      <c r="FE3265">
        <v>2287</v>
      </c>
      <c r="FF3265">
        <v>2303</v>
      </c>
      <c r="FG3265">
        <v>2312</v>
      </c>
      <c r="FH3265">
        <v>2317</v>
      </c>
      <c r="FI3265">
        <v>2325</v>
      </c>
      <c r="FJ3265">
        <v>2325</v>
      </c>
      <c r="FK3265">
        <v>2327</v>
      </c>
      <c r="FL3265">
        <v>2338</v>
      </c>
      <c r="FM3265">
        <v>2357</v>
      </c>
      <c r="FN3265">
        <v>2376</v>
      </c>
      <c r="FO3265">
        <v>2380</v>
      </c>
      <c r="FP3265">
        <v>2399</v>
      </c>
      <c r="FQ3265">
        <v>2408</v>
      </c>
      <c r="FR3265">
        <v>2419</v>
      </c>
      <c r="FS3265">
        <v>2439</v>
      </c>
      <c r="FT3265">
        <v>2453</v>
      </c>
      <c r="FU3265">
        <v>2455</v>
      </c>
      <c r="FV3265">
        <v>2456</v>
      </c>
      <c r="FW3265">
        <v>2465</v>
      </c>
      <c r="FX3265">
        <v>2486</v>
      </c>
      <c r="FY3265">
        <v>2507</v>
      </c>
      <c r="FZ3265">
        <v>2523</v>
      </c>
      <c r="GA3265">
        <v>2540</v>
      </c>
      <c r="GB3265">
        <v>2547</v>
      </c>
      <c r="GC3265">
        <v>2559</v>
      </c>
      <c r="GD3265">
        <v>2582</v>
      </c>
    </row>
    <row r="3266" spans="2:186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1</v>
      </c>
      <c r="BS3266">
        <v>1</v>
      </c>
      <c r="BT3266">
        <v>1</v>
      </c>
      <c r="BU3266">
        <v>1</v>
      </c>
      <c r="BV3266">
        <v>1</v>
      </c>
      <c r="BW3266">
        <v>1</v>
      </c>
      <c r="BX3266">
        <v>1</v>
      </c>
      <c r="BY3266">
        <v>1</v>
      </c>
      <c r="BZ3266">
        <v>1</v>
      </c>
      <c r="CA3266">
        <v>1</v>
      </c>
      <c r="CB3266">
        <v>1</v>
      </c>
      <c r="CC3266">
        <v>1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1</v>
      </c>
      <c r="DB3266">
        <v>1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3</v>
      </c>
      <c r="DK3266">
        <v>3</v>
      </c>
      <c r="DL3266">
        <v>3</v>
      </c>
      <c r="DM3266">
        <v>3</v>
      </c>
      <c r="DN3266">
        <v>3</v>
      </c>
      <c r="DO3266">
        <v>3</v>
      </c>
      <c r="DP3266">
        <v>3</v>
      </c>
      <c r="DQ3266">
        <v>3</v>
      </c>
      <c r="DR3266">
        <v>3</v>
      </c>
      <c r="DS3266">
        <v>3</v>
      </c>
      <c r="DT3266">
        <v>3</v>
      </c>
      <c r="DU3266">
        <v>4</v>
      </c>
      <c r="DV3266">
        <v>4</v>
      </c>
      <c r="DW3266">
        <v>4</v>
      </c>
      <c r="DX3266">
        <v>4</v>
      </c>
      <c r="DY3266">
        <v>4</v>
      </c>
      <c r="DZ3266">
        <v>4</v>
      </c>
      <c r="EA3266">
        <v>4</v>
      </c>
      <c r="EB3266">
        <v>4</v>
      </c>
      <c r="EC3266">
        <v>4</v>
      </c>
      <c r="ED3266">
        <v>4</v>
      </c>
      <c r="EE3266">
        <v>4</v>
      </c>
      <c r="EF3266">
        <v>4</v>
      </c>
      <c r="EG3266">
        <v>4</v>
      </c>
      <c r="EH3266">
        <v>4</v>
      </c>
      <c r="EI3266">
        <v>4</v>
      </c>
      <c r="EJ3266">
        <v>4</v>
      </c>
      <c r="EK3266">
        <v>4</v>
      </c>
      <c r="EL3266">
        <v>4</v>
      </c>
      <c r="EM3266">
        <v>4</v>
      </c>
      <c r="EN3266">
        <v>4</v>
      </c>
      <c r="EO3266">
        <v>4</v>
      </c>
      <c r="EP3266">
        <v>4</v>
      </c>
      <c r="EQ3266">
        <v>4</v>
      </c>
      <c r="ER3266">
        <v>4</v>
      </c>
      <c r="ES3266">
        <v>4</v>
      </c>
      <c r="ET3266">
        <v>4</v>
      </c>
      <c r="EU3266">
        <v>4</v>
      </c>
      <c r="EV3266">
        <v>4</v>
      </c>
      <c r="EW3266">
        <v>4</v>
      </c>
      <c r="EX3266">
        <v>4</v>
      </c>
      <c r="EY3266">
        <v>4</v>
      </c>
      <c r="EZ3266">
        <v>4</v>
      </c>
      <c r="FA3266">
        <v>4</v>
      </c>
      <c r="FB3266">
        <v>4</v>
      </c>
      <c r="FC3266">
        <v>4</v>
      </c>
      <c r="FD3266">
        <v>4</v>
      </c>
      <c r="FE3266">
        <v>4</v>
      </c>
      <c r="FF3266">
        <v>4</v>
      </c>
      <c r="FG3266">
        <v>4</v>
      </c>
      <c r="FH3266">
        <v>4</v>
      </c>
      <c r="FI3266">
        <v>4</v>
      </c>
      <c r="FJ3266">
        <v>4</v>
      </c>
      <c r="FK3266">
        <v>4</v>
      </c>
      <c r="FL3266">
        <v>5</v>
      </c>
      <c r="FM3266">
        <v>5</v>
      </c>
      <c r="FN3266">
        <v>5</v>
      </c>
      <c r="FO3266">
        <v>5</v>
      </c>
      <c r="FP3266">
        <v>5</v>
      </c>
      <c r="FQ3266">
        <v>7</v>
      </c>
      <c r="FR3266">
        <v>8</v>
      </c>
      <c r="FS3266">
        <v>10</v>
      </c>
      <c r="FT3266">
        <v>12</v>
      </c>
      <c r="FU3266">
        <v>13</v>
      </c>
      <c r="FV3266">
        <v>13</v>
      </c>
      <c r="FW3266">
        <v>14</v>
      </c>
      <c r="FX3266">
        <v>14</v>
      </c>
      <c r="FY3266">
        <v>15</v>
      </c>
      <c r="FZ3266">
        <v>15</v>
      </c>
      <c r="GA3266">
        <v>18</v>
      </c>
      <c r="GB3266">
        <v>21</v>
      </c>
      <c r="GC3266">
        <v>23</v>
      </c>
      <c r="GD3266">
        <v>25</v>
      </c>
    </row>
    <row r="3267" spans="2:186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1</v>
      </c>
      <c r="BZ3267">
        <v>1</v>
      </c>
      <c r="CA3267">
        <v>4</v>
      </c>
      <c r="CB3267">
        <v>4</v>
      </c>
      <c r="CC3267">
        <v>4</v>
      </c>
      <c r="CD3267">
        <v>4</v>
      </c>
      <c r="CE3267">
        <v>4</v>
      </c>
      <c r="CF3267">
        <v>4</v>
      </c>
      <c r="CG3267">
        <v>4</v>
      </c>
      <c r="CH3267">
        <v>4</v>
      </c>
      <c r="CI3267">
        <v>4</v>
      </c>
      <c r="CJ3267">
        <v>4</v>
      </c>
      <c r="CK3267">
        <v>4</v>
      </c>
      <c r="CL3267">
        <v>4</v>
      </c>
      <c r="CM3267">
        <v>5</v>
      </c>
      <c r="CN3267">
        <v>5</v>
      </c>
      <c r="CO3267">
        <v>5</v>
      </c>
      <c r="CP3267">
        <v>5</v>
      </c>
      <c r="CQ3267">
        <v>5</v>
      </c>
      <c r="CR3267">
        <v>5</v>
      </c>
      <c r="CS3267">
        <v>5</v>
      </c>
      <c r="CT3267">
        <v>5</v>
      </c>
      <c r="CU3267">
        <v>5</v>
      </c>
      <c r="CV3267">
        <v>5</v>
      </c>
      <c r="CW3267">
        <v>5</v>
      </c>
      <c r="CX3267">
        <v>5</v>
      </c>
      <c r="CY3267">
        <v>5</v>
      </c>
      <c r="CZ3267">
        <v>6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8</v>
      </c>
      <c r="DG3267">
        <v>8</v>
      </c>
      <c r="DH3267">
        <v>8</v>
      </c>
      <c r="DI3267">
        <v>8</v>
      </c>
      <c r="DJ3267">
        <v>8</v>
      </c>
      <c r="DK3267">
        <v>8</v>
      </c>
      <c r="DL3267">
        <v>8</v>
      </c>
      <c r="DM3267">
        <v>8</v>
      </c>
      <c r="DN3267">
        <v>8</v>
      </c>
      <c r="DO3267">
        <v>8</v>
      </c>
      <c r="DP3267">
        <v>8</v>
      </c>
      <c r="DQ3267">
        <v>8</v>
      </c>
      <c r="DR3267">
        <v>9</v>
      </c>
      <c r="DS3267">
        <v>11</v>
      </c>
      <c r="DT3267">
        <v>11</v>
      </c>
      <c r="DU3267">
        <v>12</v>
      </c>
      <c r="DV3267">
        <v>12</v>
      </c>
      <c r="DW3267">
        <v>12</v>
      </c>
      <c r="DX3267">
        <v>12</v>
      </c>
      <c r="DY3267">
        <v>12</v>
      </c>
      <c r="DZ3267">
        <v>13</v>
      </c>
      <c r="EA3267">
        <v>13</v>
      </c>
      <c r="EB3267">
        <v>13</v>
      </c>
      <c r="EC3267">
        <v>13</v>
      </c>
      <c r="ED3267">
        <v>13</v>
      </c>
      <c r="EE3267">
        <v>13</v>
      </c>
      <c r="EF3267">
        <v>13</v>
      </c>
      <c r="EG3267">
        <v>13</v>
      </c>
      <c r="EH3267">
        <v>13</v>
      </c>
      <c r="EI3267">
        <v>13</v>
      </c>
      <c r="EJ3267">
        <v>13</v>
      </c>
      <c r="EK3267">
        <v>13</v>
      </c>
      <c r="EL3267">
        <v>13</v>
      </c>
      <c r="EM3267">
        <v>13</v>
      </c>
      <c r="EN3267">
        <v>13</v>
      </c>
      <c r="EO3267">
        <v>13</v>
      </c>
      <c r="EP3267">
        <v>12</v>
      </c>
      <c r="EQ3267">
        <v>12</v>
      </c>
      <c r="ER3267">
        <v>12</v>
      </c>
      <c r="ES3267">
        <v>12</v>
      </c>
      <c r="ET3267">
        <v>12</v>
      </c>
      <c r="EU3267">
        <v>12</v>
      </c>
      <c r="EV3267">
        <v>12</v>
      </c>
      <c r="EW3267">
        <v>12</v>
      </c>
      <c r="EX3267">
        <v>12</v>
      </c>
      <c r="EY3267">
        <v>12</v>
      </c>
      <c r="EZ3267">
        <v>12</v>
      </c>
      <c r="FA3267">
        <v>12</v>
      </c>
      <c r="FB3267">
        <v>14</v>
      </c>
      <c r="FC3267">
        <v>14</v>
      </c>
      <c r="FD3267">
        <v>14</v>
      </c>
      <c r="FE3267">
        <v>14</v>
      </c>
      <c r="FF3267">
        <v>14</v>
      </c>
      <c r="FG3267">
        <v>14</v>
      </c>
      <c r="FH3267">
        <v>14</v>
      </c>
      <c r="FI3267">
        <v>15</v>
      </c>
      <c r="FJ3267">
        <v>16</v>
      </c>
      <c r="FK3267">
        <v>16</v>
      </c>
      <c r="FL3267">
        <v>16</v>
      </c>
      <c r="FM3267">
        <v>15</v>
      </c>
      <c r="FN3267">
        <v>15</v>
      </c>
      <c r="FO3267">
        <v>15</v>
      </c>
      <c r="FP3267">
        <v>16</v>
      </c>
      <c r="FQ3267">
        <v>16</v>
      </c>
      <c r="FR3267">
        <v>15</v>
      </c>
      <c r="FS3267">
        <v>18</v>
      </c>
      <c r="FT3267">
        <v>18</v>
      </c>
      <c r="FU3267">
        <v>21</v>
      </c>
      <c r="FV3267">
        <v>23</v>
      </c>
      <c r="FW3267">
        <v>22</v>
      </c>
      <c r="FX3267">
        <v>25</v>
      </c>
      <c r="FY3267">
        <v>25</v>
      </c>
      <c r="FZ3267">
        <v>26</v>
      </c>
      <c r="GA3267">
        <v>29</v>
      </c>
      <c r="GB3267">
        <v>29</v>
      </c>
      <c r="GC3267">
        <v>29</v>
      </c>
      <c r="GD3267">
        <v>31</v>
      </c>
    </row>
    <row r="3268" spans="2:186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1</v>
      </c>
      <c r="BH3268">
        <v>1</v>
      </c>
      <c r="BI3268">
        <v>1</v>
      </c>
      <c r="BJ3268">
        <v>3</v>
      </c>
      <c r="BK3268">
        <v>3</v>
      </c>
      <c r="BL3268">
        <v>3</v>
      </c>
      <c r="BM3268">
        <v>4</v>
      </c>
      <c r="BN3268">
        <v>4</v>
      </c>
      <c r="BO3268">
        <v>5</v>
      </c>
      <c r="BP3268">
        <v>6</v>
      </c>
      <c r="BQ3268">
        <v>9</v>
      </c>
      <c r="BR3268">
        <v>11</v>
      </c>
      <c r="BS3268">
        <v>12</v>
      </c>
      <c r="BT3268">
        <v>12</v>
      </c>
      <c r="BU3268">
        <v>13</v>
      </c>
      <c r="BV3268">
        <v>14</v>
      </c>
      <c r="BW3268">
        <v>16</v>
      </c>
      <c r="BX3268">
        <v>17</v>
      </c>
      <c r="BY3268">
        <v>17</v>
      </c>
      <c r="BZ3268">
        <v>21</v>
      </c>
      <c r="CA3268">
        <v>23</v>
      </c>
      <c r="CB3268">
        <v>22</v>
      </c>
      <c r="CC3268">
        <v>23</v>
      </c>
      <c r="CD3268">
        <v>23</v>
      </c>
      <c r="CE3268">
        <v>27</v>
      </c>
      <c r="CF3268">
        <v>28</v>
      </c>
      <c r="CG3268">
        <v>31</v>
      </c>
      <c r="CH3268">
        <v>31</v>
      </c>
      <c r="CI3268">
        <v>33</v>
      </c>
      <c r="CJ3268">
        <v>36</v>
      </c>
      <c r="CK3268">
        <v>38</v>
      </c>
      <c r="CL3268">
        <v>38</v>
      </c>
      <c r="CM3268">
        <v>40</v>
      </c>
      <c r="CN3268">
        <v>41</v>
      </c>
      <c r="CO3268">
        <v>41</v>
      </c>
      <c r="CP3268">
        <v>41</v>
      </c>
      <c r="CQ3268">
        <v>41</v>
      </c>
      <c r="CR3268">
        <v>44</v>
      </c>
      <c r="CS3268">
        <v>44</v>
      </c>
      <c r="CT3268">
        <v>45</v>
      </c>
      <c r="CU3268">
        <v>48</v>
      </c>
      <c r="CV3268">
        <v>49</v>
      </c>
      <c r="CW3268">
        <v>50</v>
      </c>
      <c r="CX3268">
        <v>51</v>
      </c>
      <c r="CY3268">
        <v>52</v>
      </c>
      <c r="CZ3268">
        <v>56</v>
      </c>
      <c r="DA3268">
        <v>58</v>
      </c>
      <c r="DB3268">
        <v>58</v>
      </c>
      <c r="DC3268">
        <v>63</v>
      </c>
      <c r="DD3268">
        <v>63</v>
      </c>
      <c r="DE3268">
        <v>64</v>
      </c>
      <c r="DF3268">
        <v>63</v>
      </c>
      <c r="DG3268">
        <v>65</v>
      </c>
      <c r="DH3268">
        <v>66</v>
      </c>
      <c r="DI3268">
        <v>66</v>
      </c>
      <c r="DJ3268">
        <v>66</v>
      </c>
      <c r="DK3268">
        <v>68</v>
      </c>
      <c r="DL3268">
        <v>68</v>
      </c>
      <c r="DM3268">
        <v>68</v>
      </c>
      <c r="DN3268">
        <v>68</v>
      </c>
      <c r="DO3268">
        <v>71</v>
      </c>
      <c r="DP3268">
        <v>71</v>
      </c>
      <c r="DQ3268">
        <v>71</v>
      </c>
      <c r="DR3268">
        <v>72</v>
      </c>
      <c r="DS3268">
        <v>72</v>
      </c>
      <c r="DT3268">
        <v>72</v>
      </c>
      <c r="DU3268">
        <v>72</v>
      </c>
      <c r="DV3268">
        <v>74</v>
      </c>
      <c r="DW3268">
        <v>74</v>
      </c>
      <c r="DX3268">
        <v>80</v>
      </c>
      <c r="DY3268">
        <v>82</v>
      </c>
      <c r="DZ3268">
        <v>90</v>
      </c>
      <c r="EA3268">
        <v>97</v>
      </c>
      <c r="EB3268">
        <v>102</v>
      </c>
      <c r="EC3268">
        <v>105</v>
      </c>
      <c r="ED3268">
        <v>108</v>
      </c>
      <c r="EE3268">
        <v>116</v>
      </c>
      <c r="EF3268">
        <v>125</v>
      </c>
      <c r="EG3268">
        <v>128</v>
      </c>
      <c r="EH3268">
        <v>128</v>
      </c>
      <c r="EI3268">
        <v>131</v>
      </c>
      <c r="EJ3268">
        <v>131</v>
      </c>
      <c r="EK3268">
        <v>131</v>
      </c>
      <c r="EL3268">
        <v>137</v>
      </c>
      <c r="EM3268">
        <v>139</v>
      </c>
      <c r="EN3268">
        <v>141</v>
      </c>
      <c r="EO3268">
        <v>142</v>
      </c>
      <c r="EP3268">
        <v>144</v>
      </c>
      <c r="EQ3268">
        <v>146</v>
      </c>
      <c r="ER3268">
        <v>148</v>
      </c>
      <c r="ES3268">
        <v>152</v>
      </c>
      <c r="ET3268">
        <v>154</v>
      </c>
      <c r="EU3268">
        <v>160</v>
      </c>
      <c r="EV3268">
        <v>161</v>
      </c>
      <c r="EW3268">
        <v>164</v>
      </c>
      <c r="EX3268">
        <v>164</v>
      </c>
      <c r="EY3268">
        <v>166</v>
      </c>
      <c r="EZ3268">
        <v>169</v>
      </c>
      <c r="FA3268">
        <v>172</v>
      </c>
      <c r="FB3268">
        <v>176</v>
      </c>
      <c r="FC3268">
        <v>182</v>
      </c>
      <c r="FD3268">
        <v>193</v>
      </c>
      <c r="FE3268">
        <v>196</v>
      </c>
      <c r="FF3268">
        <v>200</v>
      </c>
      <c r="FG3268">
        <v>209</v>
      </c>
      <c r="FH3268">
        <v>211</v>
      </c>
      <c r="FI3268">
        <v>212</v>
      </c>
      <c r="FJ3268">
        <v>216</v>
      </c>
      <c r="FK3268">
        <v>218</v>
      </c>
      <c r="FL3268">
        <v>220</v>
      </c>
      <c r="FM3268">
        <v>230</v>
      </c>
      <c r="FN3268">
        <v>237</v>
      </c>
      <c r="FO3268">
        <v>237</v>
      </c>
      <c r="FP3268">
        <v>239</v>
      </c>
      <c r="FQ3268">
        <v>241</v>
      </c>
      <c r="FR3268">
        <v>251</v>
      </c>
      <c r="FS3268">
        <v>260</v>
      </c>
      <c r="FT3268">
        <v>270</v>
      </c>
      <c r="FU3268">
        <v>276</v>
      </c>
      <c r="FV3268">
        <v>285</v>
      </c>
      <c r="FW3268">
        <v>310</v>
      </c>
      <c r="FX3268">
        <v>318</v>
      </c>
      <c r="FY3268">
        <v>318</v>
      </c>
      <c r="FZ3268">
        <v>333</v>
      </c>
      <c r="GA3268">
        <v>341</v>
      </c>
      <c r="GB3268">
        <v>343</v>
      </c>
      <c r="GC3268">
        <v>361</v>
      </c>
      <c r="GD3268">
        <v>367</v>
      </c>
    </row>
    <row r="3269" spans="2:186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1</v>
      </c>
      <c r="BP3269">
        <v>3</v>
      </c>
      <c r="BQ3269">
        <v>4</v>
      </c>
      <c r="BR3269">
        <v>5</v>
      </c>
      <c r="BS3269">
        <v>7</v>
      </c>
      <c r="BT3269">
        <v>17</v>
      </c>
      <c r="BU3269">
        <v>18</v>
      </c>
      <c r="BV3269">
        <v>23</v>
      </c>
      <c r="BW3269">
        <v>31</v>
      </c>
      <c r="BX3269">
        <v>39</v>
      </c>
      <c r="BY3269">
        <v>50</v>
      </c>
      <c r="BZ3269">
        <v>65</v>
      </c>
      <c r="CA3269">
        <v>72</v>
      </c>
      <c r="CB3269">
        <v>77</v>
      </c>
      <c r="CC3269">
        <v>80</v>
      </c>
      <c r="CD3269">
        <v>99</v>
      </c>
      <c r="CE3269">
        <v>101</v>
      </c>
      <c r="CF3269">
        <v>109</v>
      </c>
      <c r="CG3269">
        <v>115</v>
      </c>
      <c r="CH3269">
        <v>121</v>
      </c>
      <c r="CI3269">
        <v>126</v>
      </c>
      <c r="CJ3269">
        <v>136</v>
      </c>
      <c r="CK3269">
        <v>140</v>
      </c>
      <c r="CL3269">
        <v>143</v>
      </c>
      <c r="CM3269">
        <v>147</v>
      </c>
      <c r="CN3269">
        <v>154</v>
      </c>
      <c r="CO3269">
        <v>162</v>
      </c>
      <c r="CP3269">
        <v>166</v>
      </c>
      <c r="CQ3269">
        <v>176</v>
      </c>
      <c r="CR3269">
        <v>180</v>
      </c>
      <c r="CS3269">
        <v>186</v>
      </c>
      <c r="CT3269">
        <v>197</v>
      </c>
      <c r="CU3269">
        <v>200</v>
      </c>
      <c r="CV3269">
        <v>208</v>
      </c>
      <c r="CW3269">
        <v>214</v>
      </c>
      <c r="CX3269">
        <v>220</v>
      </c>
      <c r="CY3269">
        <v>232</v>
      </c>
      <c r="CZ3269">
        <v>242</v>
      </c>
      <c r="DA3269">
        <v>256</v>
      </c>
      <c r="DB3269">
        <v>263</v>
      </c>
      <c r="DC3269">
        <v>279</v>
      </c>
      <c r="DD3269">
        <v>284</v>
      </c>
      <c r="DE3269">
        <v>293</v>
      </c>
      <c r="DF3269">
        <v>306</v>
      </c>
      <c r="DG3269">
        <v>311</v>
      </c>
      <c r="DH3269">
        <v>316</v>
      </c>
      <c r="DI3269">
        <v>325</v>
      </c>
      <c r="DJ3269">
        <v>328</v>
      </c>
      <c r="DK3269">
        <v>340</v>
      </c>
      <c r="DL3269">
        <v>343</v>
      </c>
      <c r="DM3269">
        <v>354</v>
      </c>
      <c r="DN3269">
        <v>362</v>
      </c>
      <c r="DO3269">
        <v>379</v>
      </c>
      <c r="DP3269">
        <v>380</v>
      </c>
      <c r="DQ3269">
        <v>384</v>
      </c>
      <c r="DR3269">
        <v>387</v>
      </c>
      <c r="DS3269">
        <v>396</v>
      </c>
      <c r="DT3269">
        <v>401</v>
      </c>
      <c r="DU3269">
        <v>412</v>
      </c>
      <c r="DV3269">
        <v>419</v>
      </c>
      <c r="DW3269">
        <v>426</v>
      </c>
      <c r="DX3269">
        <v>433</v>
      </c>
      <c r="DY3269">
        <v>449</v>
      </c>
      <c r="DZ3269">
        <v>459</v>
      </c>
      <c r="EA3269">
        <v>472</v>
      </c>
      <c r="EB3269">
        <v>481</v>
      </c>
      <c r="EC3269">
        <v>494</v>
      </c>
      <c r="ED3269">
        <v>520</v>
      </c>
      <c r="EE3269">
        <v>521</v>
      </c>
      <c r="EF3269">
        <v>535</v>
      </c>
      <c r="EG3269">
        <v>541</v>
      </c>
      <c r="EH3269">
        <v>548</v>
      </c>
      <c r="EI3269">
        <v>554</v>
      </c>
      <c r="EJ3269">
        <v>563</v>
      </c>
      <c r="EK3269">
        <v>577</v>
      </c>
      <c r="EL3269">
        <v>592</v>
      </c>
      <c r="EM3269">
        <v>596</v>
      </c>
      <c r="EN3269">
        <v>605</v>
      </c>
      <c r="EO3269">
        <v>617</v>
      </c>
      <c r="EP3269">
        <v>622</v>
      </c>
      <c r="EQ3269">
        <v>636</v>
      </c>
      <c r="ER3269">
        <v>650</v>
      </c>
      <c r="ES3269">
        <v>659</v>
      </c>
      <c r="ET3269">
        <v>672</v>
      </c>
      <c r="EU3269">
        <v>678</v>
      </c>
      <c r="EV3269">
        <v>684</v>
      </c>
      <c r="EW3269">
        <v>697</v>
      </c>
      <c r="EX3269">
        <v>709</v>
      </c>
      <c r="EY3269">
        <v>721</v>
      </c>
      <c r="EZ3269">
        <v>733</v>
      </c>
      <c r="FA3269">
        <v>759</v>
      </c>
      <c r="FB3269">
        <v>774</v>
      </c>
      <c r="FC3269">
        <v>792</v>
      </c>
      <c r="FD3269">
        <v>800</v>
      </c>
      <c r="FE3269">
        <v>846</v>
      </c>
      <c r="FF3269">
        <v>854</v>
      </c>
      <c r="FG3269">
        <v>879</v>
      </c>
      <c r="FH3269">
        <v>887</v>
      </c>
      <c r="FI3269">
        <v>895</v>
      </c>
      <c r="FJ3269">
        <v>925</v>
      </c>
      <c r="FK3269">
        <v>959</v>
      </c>
      <c r="FL3269">
        <v>972</v>
      </c>
      <c r="FM3269">
        <v>1003</v>
      </c>
      <c r="FN3269">
        <v>1015</v>
      </c>
      <c r="FO3269">
        <v>1026</v>
      </c>
      <c r="FP3269">
        <v>1046</v>
      </c>
      <c r="FQ3269">
        <v>1088</v>
      </c>
      <c r="FR3269">
        <v>1117</v>
      </c>
      <c r="FS3269">
        <v>1162</v>
      </c>
      <c r="FT3269">
        <v>1204</v>
      </c>
      <c r="FU3269">
        <v>1253</v>
      </c>
      <c r="FV3269">
        <v>1326</v>
      </c>
      <c r="FW3269">
        <v>1379</v>
      </c>
      <c r="FX3269">
        <v>1441</v>
      </c>
      <c r="FY3269">
        <v>1509</v>
      </c>
      <c r="FZ3269">
        <v>1560</v>
      </c>
      <c r="GA3269">
        <v>1612</v>
      </c>
      <c r="GB3269">
        <v>1685</v>
      </c>
      <c r="GC3269">
        <v>1758</v>
      </c>
      <c r="GD3269">
        <v>1790</v>
      </c>
    </row>
    <row r="3270" spans="2:186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1</v>
      </c>
      <c r="CE3270">
        <v>2</v>
      </c>
      <c r="CF3270">
        <v>4</v>
      </c>
      <c r="CG3270">
        <v>6</v>
      </c>
      <c r="CH3270">
        <v>6</v>
      </c>
      <c r="CI3270">
        <v>10</v>
      </c>
      <c r="CJ3270">
        <v>16</v>
      </c>
      <c r="CK3270">
        <v>17</v>
      </c>
      <c r="CL3270">
        <v>18</v>
      </c>
      <c r="CM3270">
        <v>19</v>
      </c>
      <c r="CN3270">
        <v>23</v>
      </c>
      <c r="CO3270">
        <v>23</v>
      </c>
      <c r="CP3270">
        <v>26</v>
      </c>
      <c r="CQ3270">
        <v>36</v>
      </c>
      <c r="CR3270">
        <v>37</v>
      </c>
      <c r="CS3270">
        <v>41</v>
      </c>
      <c r="CT3270">
        <v>41</v>
      </c>
      <c r="CU3270">
        <v>43</v>
      </c>
      <c r="CV3270">
        <v>45</v>
      </c>
      <c r="CW3270">
        <v>45</v>
      </c>
      <c r="CX3270">
        <v>47</v>
      </c>
      <c r="CY3270">
        <v>49</v>
      </c>
      <c r="CZ3270">
        <v>54</v>
      </c>
      <c r="DA3270">
        <v>54</v>
      </c>
      <c r="DB3270">
        <v>57</v>
      </c>
      <c r="DC3270">
        <v>57</v>
      </c>
      <c r="DD3270">
        <v>57</v>
      </c>
      <c r="DE3270">
        <v>58</v>
      </c>
      <c r="DF3270">
        <v>62</v>
      </c>
      <c r="DG3270">
        <v>64</v>
      </c>
      <c r="DH3270">
        <v>65</v>
      </c>
      <c r="DI3270">
        <v>65</v>
      </c>
      <c r="DJ3270">
        <v>66</v>
      </c>
      <c r="DK3270">
        <v>66</v>
      </c>
      <c r="DL3270">
        <v>67</v>
      </c>
      <c r="DM3270">
        <v>71</v>
      </c>
      <c r="DN3270">
        <v>73</v>
      </c>
      <c r="DO3270">
        <v>74</v>
      </c>
      <c r="DP3270">
        <v>76</v>
      </c>
      <c r="DQ3270">
        <v>76</v>
      </c>
      <c r="DR3270">
        <v>76</v>
      </c>
      <c r="DS3270">
        <v>77</v>
      </c>
      <c r="DT3270">
        <v>80</v>
      </c>
      <c r="DU3270">
        <v>82</v>
      </c>
      <c r="DV3270">
        <v>83</v>
      </c>
      <c r="DW3270">
        <v>83</v>
      </c>
      <c r="DX3270">
        <v>83</v>
      </c>
      <c r="DY3270">
        <v>83</v>
      </c>
      <c r="DZ3270">
        <v>85</v>
      </c>
      <c r="EA3270">
        <v>85</v>
      </c>
      <c r="EB3270">
        <v>86</v>
      </c>
      <c r="EC3270">
        <v>86</v>
      </c>
      <c r="ED3270">
        <v>91</v>
      </c>
      <c r="EE3270">
        <v>95</v>
      </c>
      <c r="EF3270">
        <v>96</v>
      </c>
      <c r="EG3270">
        <v>96</v>
      </c>
      <c r="EH3270">
        <v>96</v>
      </c>
      <c r="EI3270">
        <v>97</v>
      </c>
      <c r="EJ3270">
        <v>97</v>
      </c>
      <c r="EK3270">
        <v>97</v>
      </c>
      <c r="EL3270">
        <v>98</v>
      </c>
      <c r="EM3270">
        <v>101</v>
      </c>
      <c r="EN3270">
        <v>104</v>
      </c>
      <c r="EO3270">
        <v>106</v>
      </c>
      <c r="EP3270">
        <v>106</v>
      </c>
      <c r="EQ3270">
        <v>111</v>
      </c>
      <c r="ER3270">
        <v>115</v>
      </c>
      <c r="ES3270">
        <v>115</v>
      </c>
      <c r="ET3270">
        <v>115</v>
      </c>
      <c r="EU3270">
        <v>117</v>
      </c>
      <c r="EV3270">
        <v>117</v>
      </c>
      <c r="EW3270">
        <v>119</v>
      </c>
      <c r="EX3270">
        <v>126</v>
      </c>
      <c r="EY3270">
        <v>131</v>
      </c>
      <c r="EZ3270">
        <v>131</v>
      </c>
      <c r="FA3270">
        <v>131</v>
      </c>
      <c r="FB3270">
        <v>132</v>
      </c>
      <c r="FC3270">
        <v>139</v>
      </c>
      <c r="FD3270">
        <v>142</v>
      </c>
      <c r="FE3270">
        <v>142</v>
      </c>
      <c r="FF3270">
        <v>143</v>
      </c>
      <c r="FG3270">
        <v>143</v>
      </c>
      <c r="FH3270">
        <v>143</v>
      </c>
      <c r="FI3270">
        <v>143</v>
      </c>
      <c r="FJ3270">
        <v>144</v>
      </c>
      <c r="FK3270">
        <v>145</v>
      </c>
      <c r="FL3270">
        <v>145</v>
      </c>
      <c r="FM3270">
        <v>145</v>
      </c>
      <c r="FN3270">
        <v>148</v>
      </c>
      <c r="FO3270">
        <v>150</v>
      </c>
      <c r="FP3270">
        <v>151</v>
      </c>
      <c r="FQ3270">
        <v>151</v>
      </c>
      <c r="FR3270">
        <v>151</v>
      </c>
      <c r="FS3270">
        <v>152</v>
      </c>
      <c r="FT3270">
        <v>156</v>
      </c>
      <c r="FU3270">
        <v>157</v>
      </c>
      <c r="FV3270">
        <v>158</v>
      </c>
      <c r="FW3270">
        <v>161</v>
      </c>
      <c r="FX3270">
        <v>163</v>
      </c>
      <c r="FY3270">
        <v>163</v>
      </c>
      <c r="FZ3270">
        <v>163</v>
      </c>
      <c r="GA3270">
        <v>163</v>
      </c>
      <c r="GB3270">
        <v>163</v>
      </c>
      <c r="GC3270">
        <v>164</v>
      </c>
      <c r="GD3270">
        <v>167</v>
      </c>
    </row>
    <row r="3271" spans="2:186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1</v>
      </c>
      <c r="BZ3271">
        <v>1</v>
      </c>
      <c r="CA3271">
        <v>1</v>
      </c>
      <c r="CB3271">
        <v>1</v>
      </c>
      <c r="CC3271">
        <v>1</v>
      </c>
      <c r="CD3271">
        <v>1</v>
      </c>
      <c r="CE3271">
        <v>1</v>
      </c>
      <c r="CF3271">
        <v>1</v>
      </c>
      <c r="CG3271">
        <v>1</v>
      </c>
      <c r="CH3271">
        <v>1</v>
      </c>
      <c r="CI3271">
        <v>1</v>
      </c>
      <c r="CJ3271">
        <v>1</v>
      </c>
      <c r="CK3271">
        <v>1</v>
      </c>
      <c r="CL3271">
        <v>1</v>
      </c>
      <c r="CM3271">
        <v>1</v>
      </c>
      <c r="CN3271">
        <v>1</v>
      </c>
      <c r="CO3271">
        <v>1</v>
      </c>
      <c r="CP3271">
        <v>1</v>
      </c>
      <c r="CQ3271">
        <v>1</v>
      </c>
      <c r="CR3271">
        <v>1</v>
      </c>
      <c r="CS3271">
        <v>1</v>
      </c>
      <c r="CT3271">
        <v>1</v>
      </c>
      <c r="CU3271">
        <v>1</v>
      </c>
      <c r="CV3271">
        <v>1</v>
      </c>
      <c r="CW3271">
        <v>1</v>
      </c>
      <c r="CX3271">
        <v>1</v>
      </c>
      <c r="CY3271">
        <v>1</v>
      </c>
      <c r="CZ3271">
        <v>1</v>
      </c>
      <c r="DA3271">
        <v>1</v>
      </c>
      <c r="DB3271">
        <v>1</v>
      </c>
      <c r="DC3271">
        <v>1</v>
      </c>
      <c r="DD3271">
        <v>1</v>
      </c>
      <c r="DE3271">
        <v>1</v>
      </c>
      <c r="DF3271">
        <v>0</v>
      </c>
      <c r="DG3271">
        <v>0</v>
      </c>
      <c r="DH3271">
        <v>0</v>
      </c>
      <c r="DI3271">
        <v>1</v>
      </c>
      <c r="DJ3271">
        <v>1</v>
      </c>
      <c r="DK3271">
        <v>1</v>
      </c>
      <c r="DL3271">
        <v>1</v>
      </c>
      <c r="DM3271">
        <v>1</v>
      </c>
      <c r="DN3271">
        <v>2</v>
      </c>
      <c r="DO3271">
        <v>2</v>
      </c>
      <c r="DP3271">
        <v>2</v>
      </c>
      <c r="DQ3271">
        <v>2</v>
      </c>
      <c r="DR3271">
        <v>2</v>
      </c>
      <c r="DS3271">
        <v>2</v>
      </c>
      <c r="DT3271">
        <v>3</v>
      </c>
      <c r="DU3271">
        <v>3</v>
      </c>
      <c r="DV3271">
        <v>3</v>
      </c>
      <c r="DW3271">
        <v>3</v>
      </c>
      <c r="DX3271">
        <v>3</v>
      </c>
      <c r="DY3271">
        <v>3</v>
      </c>
      <c r="DZ3271">
        <v>3</v>
      </c>
      <c r="EA3271">
        <v>3</v>
      </c>
      <c r="EB3271">
        <v>3</v>
      </c>
      <c r="EC3271">
        <v>3</v>
      </c>
      <c r="ED3271">
        <v>4</v>
      </c>
      <c r="EE3271">
        <v>4</v>
      </c>
      <c r="EF3271">
        <v>4</v>
      </c>
      <c r="EG3271">
        <v>4</v>
      </c>
      <c r="EH3271">
        <v>4</v>
      </c>
      <c r="EI3271">
        <v>4</v>
      </c>
      <c r="EJ3271">
        <v>4</v>
      </c>
      <c r="EK3271">
        <v>4</v>
      </c>
      <c r="EL3271">
        <v>4</v>
      </c>
      <c r="EM3271">
        <v>4</v>
      </c>
      <c r="EN3271">
        <v>4</v>
      </c>
      <c r="EO3271">
        <v>4</v>
      </c>
      <c r="EP3271">
        <v>4</v>
      </c>
      <c r="EQ3271">
        <v>4</v>
      </c>
      <c r="ER3271">
        <v>4</v>
      </c>
      <c r="ES3271">
        <v>4</v>
      </c>
      <c r="ET3271">
        <v>4</v>
      </c>
      <c r="EU3271">
        <v>4</v>
      </c>
      <c r="EV3271">
        <v>4</v>
      </c>
      <c r="EW3271">
        <v>4</v>
      </c>
      <c r="EX3271">
        <v>4</v>
      </c>
      <c r="EY3271">
        <v>4</v>
      </c>
      <c r="EZ3271">
        <v>4</v>
      </c>
      <c r="FA3271">
        <v>4</v>
      </c>
      <c r="FB3271">
        <v>4</v>
      </c>
      <c r="FC3271">
        <v>4</v>
      </c>
      <c r="FD3271">
        <v>3</v>
      </c>
      <c r="FE3271">
        <v>3</v>
      </c>
      <c r="FF3271">
        <v>3</v>
      </c>
      <c r="FG3271">
        <v>3</v>
      </c>
      <c r="FH3271">
        <v>3</v>
      </c>
      <c r="FI3271">
        <v>5</v>
      </c>
      <c r="FJ3271">
        <v>5</v>
      </c>
      <c r="FK3271">
        <v>5</v>
      </c>
      <c r="FL3271">
        <v>5</v>
      </c>
      <c r="FM3271">
        <v>5</v>
      </c>
      <c r="FN3271">
        <v>5</v>
      </c>
      <c r="FO3271">
        <v>5</v>
      </c>
      <c r="FP3271">
        <v>5</v>
      </c>
      <c r="FQ3271">
        <v>5</v>
      </c>
      <c r="FR3271">
        <v>5</v>
      </c>
      <c r="FS3271">
        <v>5</v>
      </c>
      <c r="FT3271">
        <v>5</v>
      </c>
      <c r="FU3271">
        <v>5</v>
      </c>
      <c r="FV3271">
        <v>5</v>
      </c>
      <c r="FW3271">
        <v>5</v>
      </c>
      <c r="FX3271">
        <v>5</v>
      </c>
      <c r="FY3271">
        <v>5</v>
      </c>
      <c r="FZ3271">
        <v>6</v>
      </c>
      <c r="GA3271">
        <v>6</v>
      </c>
      <c r="GB3271">
        <v>7</v>
      </c>
      <c r="GC3271">
        <v>7</v>
      </c>
      <c r="GD3271">
        <v>7</v>
      </c>
    </row>
    <row r="3272" spans="2:186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1</v>
      </c>
      <c r="BN3272">
        <v>1</v>
      </c>
      <c r="BO3272">
        <v>1</v>
      </c>
      <c r="BP3272">
        <v>2</v>
      </c>
      <c r="BQ3272">
        <v>2</v>
      </c>
      <c r="BR3272">
        <v>4</v>
      </c>
      <c r="BS3272">
        <v>4</v>
      </c>
      <c r="BT3272">
        <v>5</v>
      </c>
      <c r="BU3272">
        <v>4</v>
      </c>
      <c r="BV3272">
        <v>4</v>
      </c>
      <c r="BW3272">
        <v>4</v>
      </c>
      <c r="BX3272">
        <v>7</v>
      </c>
      <c r="BY3272">
        <v>9</v>
      </c>
      <c r="BZ3272">
        <v>12</v>
      </c>
      <c r="CA3272">
        <v>12</v>
      </c>
      <c r="CB3272">
        <v>13</v>
      </c>
      <c r="CC3272">
        <v>15</v>
      </c>
      <c r="CD3272">
        <v>15</v>
      </c>
      <c r="CE3272">
        <v>19</v>
      </c>
      <c r="CF3272">
        <v>20</v>
      </c>
      <c r="CG3272">
        <v>20</v>
      </c>
      <c r="CH3272">
        <v>20</v>
      </c>
      <c r="CI3272">
        <v>21</v>
      </c>
      <c r="CJ3272">
        <v>22</v>
      </c>
      <c r="CK3272">
        <v>22</v>
      </c>
      <c r="CL3272">
        <v>22</v>
      </c>
      <c r="CM3272">
        <v>22</v>
      </c>
      <c r="CN3272">
        <v>24</v>
      </c>
      <c r="CO3272">
        <v>27</v>
      </c>
      <c r="CP3272">
        <v>28</v>
      </c>
      <c r="CQ3272">
        <v>29</v>
      </c>
      <c r="CR3272">
        <v>29</v>
      </c>
      <c r="CS3272">
        <v>31</v>
      </c>
      <c r="CT3272">
        <v>31</v>
      </c>
      <c r="CU3272">
        <v>32</v>
      </c>
      <c r="CV3272">
        <v>33</v>
      </c>
      <c r="CW3272">
        <v>33</v>
      </c>
      <c r="CX3272">
        <v>33</v>
      </c>
      <c r="CY3272">
        <v>34</v>
      </c>
      <c r="CZ3272">
        <v>35</v>
      </c>
      <c r="DA3272">
        <v>35</v>
      </c>
      <c r="DB3272">
        <v>37</v>
      </c>
      <c r="DC3272">
        <v>37</v>
      </c>
      <c r="DD3272">
        <v>37</v>
      </c>
      <c r="DE3272">
        <v>37</v>
      </c>
      <c r="DF3272">
        <v>38</v>
      </c>
      <c r="DG3272">
        <v>38</v>
      </c>
      <c r="DH3272">
        <v>39</v>
      </c>
      <c r="DI3272">
        <v>39</v>
      </c>
      <c r="DJ3272">
        <v>38</v>
      </c>
      <c r="DK3272">
        <v>39</v>
      </c>
      <c r="DL3272">
        <v>41</v>
      </c>
      <c r="DM3272">
        <v>41</v>
      </c>
      <c r="DN3272">
        <v>43</v>
      </c>
      <c r="DO3272">
        <v>43</v>
      </c>
      <c r="DP3272">
        <v>44</v>
      </c>
      <c r="DQ3272">
        <v>44</v>
      </c>
      <c r="DR3272">
        <v>44</v>
      </c>
      <c r="DS3272">
        <v>44</v>
      </c>
      <c r="DT3272">
        <v>45</v>
      </c>
      <c r="DU3272">
        <v>45</v>
      </c>
      <c r="DV3272">
        <v>46</v>
      </c>
      <c r="DW3272">
        <v>46</v>
      </c>
      <c r="DX3272">
        <v>46</v>
      </c>
      <c r="DY3272">
        <v>48</v>
      </c>
      <c r="DZ3272">
        <v>48</v>
      </c>
      <c r="EA3272">
        <v>48</v>
      </c>
      <c r="EB3272">
        <v>50</v>
      </c>
      <c r="EC3272">
        <v>51</v>
      </c>
      <c r="ED3272">
        <v>51</v>
      </c>
      <c r="EE3272">
        <v>55</v>
      </c>
      <c r="EF3272">
        <v>56</v>
      </c>
      <c r="EG3272">
        <v>57</v>
      </c>
      <c r="EH3272">
        <v>58</v>
      </c>
      <c r="EI3272">
        <v>58</v>
      </c>
      <c r="EJ3272">
        <v>60</v>
      </c>
      <c r="EK3272">
        <v>60</v>
      </c>
      <c r="EL3272">
        <v>60</v>
      </c>
      <c r="EM3272">
        <v>60</v>
      </c>
      <c r="EN3272">
        <v>60</v>
      </c>
      <c r="EO3272">
        <v>61</v>
      </c>
      <c r="EP3272">
        <v>61</v>
      </c>
      <c r="EQ3272">
        <v>63</v>
      </c>
      <c r="ER3272">
        <v>63</v>
      </c>
      <c r="ES3272">
        <v>65</v>
      </c>
      <c r="ET3272">
        <v>66</v>
      </c>
      <c r="EU3272">
        <v>66</v>
      </c>
      <c r="EV3272">
        <v>66</v>
      </c>
      <c r="EW3272">
        <v>68</v>
      </c>
      <c r="EX3272">
        <v>68</v>
      </c>
      <c r="EY3272">
        <v>72</v>
      </c>
      <c r="EZ3272">
        <v>73</v>
      </c>
      <c r="FA3272">
        <v>73</v>
      </c>
      <c r="FB3272">
        <v>72</v>
      </c>
      <c r="FC3272">
        <v>73</v>
      </c>
      <c r="FD3272">
        <v>73</v>
      </c>
      <c r="FE3272">
        <v>77</v>
      </c>
      <c r="FF3272">
        <v>79</v>
      </c>
      <c r="FG3272">
        <v>80</v>
      </c>
      <c r="FH3272">
        <v>82</v>
      </c>
      <c r="FI3272">
        <v>86</v>
      </c>
      <c r="FJ3272">
        <v>87</v>
      </c>
      <c r="FK3272">
        <v>89</v>
      </c>
      <c r="FL3272">
        <v>91</v>
      </c>
      <c r="FM3272">
        <v>93</v>
      </c>
      <c r="FN3272">
        <v>99</v>
      </c>
      <c r="FO3272">
        <v>99</v>
      </c>
      <c r="FP3272">
        <v>99</v>
      </c>
      <c r="FQ3272">
        <v>101</v>
      </c>
      <c r="FR3272">
        <v>102</v>
      </c>
      <c r="FS3272">
        <v>104</v>
      </c>
      <c r="FT3272">
        <v>113</v>
      </c>
      <c r="FU3272">
        <v>135</v>
      </c>
      <c r="FV3272">
        <v>138</v>
      </c>
      <c r="FW3272">
        <v>138</v>
      </c>
      <c r="FX3272">
        <v>148</v>
      </c>
      <c r="FY3272">
        <v>151</v>
      </c>
      <c r="FZ3272">
        <v>157</v>
      </c>
      <c r="GA3272">
        <v>169</v>
      </c>
      <c r="GB3272">
        <v>188</v>
      </c>
      <c r="GC3272">
        <v>196</v>
      </c>
      <c r="GD3272">
        <v>196</v>
      </c>
    </row>
    <row r="3273" spans="2:186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1</v>
      </c>
      <c r="BZ3273">
        <v>2</v>
      </c>
      <c r="CA3273">
        <v>2</v>
      </c>
      <c r="CB3273">
        <v>2</v>
      </c>
      <c r="CC3273">
        <v>2</v>
      </c>
      <c r="CD3273">
        <v>4</v>
      </c>
      <c r="CE3273">
        <v>5</v>
      </c>
      <c r="CF3273">
        <v>5</v>
      </c>
      <c r="CG3273">
        <v>7</v>
      </c>
      <c r="CH3273">
        <v>7</v>
      </c>
      <c r="CI3273">
        <v>7</v>
      </c>
      <c r="CJ3273">
        <v>8</v>
      </c>
      <c r="CK3273">
        <v>7</v>
      </c>
      <c r="CL3273">
        <v>7</v>
      </c>
      <c r="CM3273">
        <v>7</v>
      </c>
      <c r="CN3273">
        <v>7</v>
      </c>
      <c r="CO3273">
        <v>7</v>
      </c>
      <c r="CP3273">
        <v>11</v>
      </c>
      <c r="CQ3273">
        <v>12</v>
      </c>
      <c r="CR3273">
        <v>12</v>
      </c>
      <c r="CS3273">
        <v>18</v>
      </c>
      <c r="CT3273">
        <v>18</v>
      </c>
      <c r="CU3273">
        <v>18</v>
      </c>
      <c r="CV3273">
        <v>18</v>
      </c>
      <c r="CW3273">
        <v>20</v>
      </c>
      <c r="CX3273">
        <v>20</v>
      </c>
      <c r="CY3273">
        <v>22</v>
      </c>
      <c r="CZ3273">
        <v>23</v>
      </c>
      <c r="DA3273">
        <v>23</v>
      </c>
      <c r="DB3273">
        <v>23</v>
      </c>
      <c r="DC3273">
        <v>24</v>
      </c>
      <c r="DD3273">
        <v>46</v>
      </c>
      <c r="DE3273">
        <v>46</v>
      </c>
      <c r="DF3273">
        <v>46</v>
      </c>
      <c r="DG3273">
        <v>47</v>
      </c>
      <c r="DH3273">
        <v>47</v>
      </c>
      <c r="DI3273">
        <v>47</v>
      </c>
      <c r="DJ3273">
        <v>48</v>
      </c>
      <c r="DK3273">
        <v>49</v>
      </c>
      <c r="DL3273">
        <v>49</v>
      </c>
      <c r="DM3273">
        <v>50</v>
      </c>
      <c r="DN3273">
        <v>50</v>
      </c>
      <c r="DO3273">
        <v>50</v>
      </c>
      <c r="DP3273">
        <v>50</v>
      </c>
      <c r="DQ3273">
        <v>52</v>
      </c>
      <c r="DR3273">
        <v>55</v>
      </c>
      <c r="DS3273">
        <v>58</v>
      </c>
      <c r="DT3273">
        <v>58</v>
      </c>
      <c r="DU3273">
        <v>58</v>
      </c>
      <c r="DV3273">
        <v>60</v>
      </c>
      <c r="DW3273">
        <v>60</v>
      </c>
      <c r="DX3273">
        <v>60</v>
      </c>
      <c r="DY3273">
        <v>62</v>
      </c>
      <c r="DZ3273">
        <v>62</v>
      </c>
      <c r="EA3273">
        <v>70</v>
      </c>
      <c r="EB3273">
        <v>76</v>
      </c>
      <c r="EC3273">
        <v>78</v>
      </c>
      <c r="ED3273">
        <v>78</v>
      </c>
      <c r="EE3273">
        <v>79</v>
      </c>
      <c r="EF3273">
        <v>82</v>
      </c>
      <c r="EG3273">
        <v>82</v>
      </c>
      <c r="EH3273">
        <v>86</v>
      </c>
      <c r="EI3273">
        <v>89</v>
      </c>
      <c r="EJ3273">
        <v>86</v>
      </c>
      <c r="EK3273">
        <v>88</v>
      </c>
      <c r="EL3273">
        <v>89</v>
      </c>
      <c r="EM3273">
        <v>89</v>
      </c>
      <c r="EN3273">
        <v>91</v>
      </c>
      <c r="EO3273">
        <v>93</v>
      </c>
      <c r="EP3273">
        <v>94</v>
      </c>
      <c r="EQ3273">
        <v>94</v>
      </c>
      <c r="ER3273">
        <v>95</v>
      </c>
      <c r="ES3273">
        <v>97</v>
      </c>
      <c r="ET3273">
        <v>98</v>
      </c>
      <c r="EU3273">
        <v>101</v>
      </c>
      <c r="EV3273">
        <v>106</v>
      </c>
      <c r="EW3273">
        <v>107</v>
      </c>
      <c r="EX3273">
        <v>112</v>
      </c>
      <c r="EY3273">
        <v>112</v>
      </c>
      <c r="EZ3273">
        <v>112</v>
      </c>
      <c r="FA3273">
        <v>116</v>
      </c>
      <c r="FB3273">
        <v>118</v>
      </c>
      <c r="FC3273">
        <v>123</v>
      </c>
      <c r="FD3273">
        <v>124</v>
      </c>
      <c r="FE3273">
        <v>127</v>
      </c>
      <c r="FF3273">
        <v>133</v>
      </c>
      <c r="FG3273">
        <v>133</v>
      </c>
      <c r="FH3273">
        <v>133</v>
      </c>
      <c r="FI3273">
        <v>136</v>
      </c>
      <c r="FJ3273">
        <v>137</v>
      </c>
      <c r="FK3273">
        <v>140</v>
      </c>
      <c r="FL3273">
        <v>141</v>
      </c>
      <c r="FM3273">
        <v>141</v>
      </c>
      <c r="FN3273">
        <v>143</v>
      </c>
      <c r="FO3273">
        <v>143</v>
      </c>
      <c r="FP3273">
        <v>145</v>
      </c>
      <c r="FQ3273">
        <v>145</v>
      </c>
      <c r="FR3273">
        <v>147</v>
      </c>
      <c r="FS3273">
        <v>147</v>
      </c>
      <c r="FT3273">
        <v>146</v>
      </c>
      <c r="FU3273">
        <v>146</v>
      </c>
      <c r="FV3273">
        <v>146</v>
      </c>
      <c r="FW3273">
        <v>146</v>
      </c>
      <c r="FX3273">
        <v>146</v>
      </c>
      <c r="FY3273">
        <v>148</v>
      </c>
      <c r="FZ3273">
        <v>148</v>
      </c>
      <c r="GA3273">
        <v>151</v>
      </c>
      <c r="GB3273">
        <v>151</v>
      </c>
      <c r="GC3273">
        <v>151</v>
      </c>
      <c r="GD3273">
        <v>152</v>
      </c>
    </row>
    <row r="3274" spans="2:186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1</v>
      </c>
      <c r="BQ3274">
        <v>1</v>
      </c>
      <c r="BR3274">
        <v>0</v>
      </c>
      <c r="BS3274">
        <v>0</v>
      </c>
      <c r="BT3274">
        <v>0</v>
      </c>
      <c r="BU3274">
        <v>1</v>
      </c>
      <c r="BV3274">
        <v>1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1</v>
      </c>
      <c r="CG3274">
        <v>1</v>
      </c>
      <c r="CH3274">
        <v>1</v>
      </c>
      <c r="CI3274">
        <v>1</v>
      </c>
      <c r="CJ3274">
        <v>1</v>
      </c>
      <c r="CK3274">
        <v>0</v>
      </c>
      <c r="CL3274">
        <v>0</v>
      </c>
      <c r="CM3274">
        <v>2</v>
      </c>
      <c r="CN3274">
        <v>3</v>
      </c>
      <c r="CO3274">
        <v>11</v>
      </c>
      <c r="CP3274">
        <v>21</v>
      </c>
      <c r="CQ3274">
        <v>22</v>
      </c>
      <c r="CR3274">
        <v>25</v>
      </c>
      <c r="CS3274">
        <v>26</v>
      </c>
      <c r="CT3274">
        <v>26</v>
      </c>
      <c r="CU3274">
        <v>26</v>
      </c>
      <c r="CV3274">
        <v>26</v>
      </c>
      <c r="CW3274">
        <v>27</v>
      </c>
      <c r="CX3274">
        <v>27</v>
      </c>
      <c r="CY3274">
        <v>27</v>
      </c>
      <c r="CZ3274">
        <v>27</v>
      </c>
      <c r="DA3274">
        <v>29</v>
      </c>
      <c r="DB3274">
        <v>29</v>
      </c>
      <c r="DC3274">
        <v>32</v>
      </c>
      <c r="DD3274">
        <v>33</v>
      </c>
      <c r="DE3274">
        <v>33</v>
      </c>
      <c r="DF3274">
        <v>34</v>
      </c>
      <c r="DG3274">
        <v>35</v>
      </c>
      <c r="DH3274">
        <v>39</v>
      </c>
      <c r="DI3274">
        <v>39</v>
      </c>
      <c r="DJ3274">
        <v>39</v>
      </c>
      <c r="DK3274">
        <v>39</v>
      </c>
      <c r="DL3274">
        <v>40</v>
      </c>
      <c r="DM3274">
        <v>43</v>
      </c>
      <c r="DN3274">
        <v>45</v>
      </c>
      <c r="DO3274">
        <v>46</v>
      </c>
      <c r="DP3274">
        <v>47</v>
      </c>
      <c r="DQ3274">
        <v>47</v>
      </c>
      <c r="DR3274">
        <v>47</v>
      </c>
      <c r="DS3274">
        <v>47</v>
      </c>
      <c r="DT3274">
        <v>47</v>
      </c>
      <c r="DU3274">
        <v>51</v>
      </c>
      <c r="DV3274">
        <v>51</v>
      </c>
      <c r="DW3274">
        <v>52</v>
      </c>
      <c r="DX3274">
        <v>52</v>
      </c>
      <c r="DY3274">
        <v>57</v>
      </c>
      <c r="DZ3274">
        <v>59</v>
      </c>
      <c r="EA3274">
        <v>59</v>
      </c>
      <c r="EB3274">
        <v>63</v>
      </c>
      <c r="EC3274">
        <v>63</v>
      </c>
      <c r="ED3274">
        <v>65</v>
      </c>
      <c r="EE3274">
        <v>65</v>
      </c>
      <c r="EF3274">
        <v>67</v>
      </c>
      <c r="EG3274">
        <v>67</v>
      </c>
      <c r="EH3274">
        <v>67</v>
      </c>
      <c r="EI3274">
        <v>67</v>
      </c>
      <c r="EJ3274">
        <v>67</v>
      </c>
      <c r="EK3274">
        <v>68</v>
      </c>
      <c r="EL3274">
        <v>69</v>
      </c>
      <c r="EM3274">
        <v>69</v>
      </c>
      <c r="EN3274">
        <v>69</v>
      </c>
      <c r="EO3274">
        <v>69</v>
      </c>
      <c r="EP3274">
        <v>68</v>
      </c>
      <c r="EQ3274">
        <v>68</v>
      </c>
      <c r="ER3274">
        <v>67</v>
      </c>
      <c r="ES3274">
        <v>67</v>
      </c>
      <c r="ET3274">
        <v>67</v>
      </c>
      <c r="EU3274">
        <v>67</v>
      </c>
      <c r="EV3274">
        <v>68</v>
      </c>
      <c r="EW3274">
        <v>67</v>
      </c>
      <c r="EX3274">
        <v>67</v>
      </c>
      <c r="EY3274">
        <v>68</v>
      </c>
      <c r="EZ3274">
        <v>68</v>
      </c>
      <c r="FA3274">
        <v>68</v>
      </c>
      <c r="FB3274">
        <v>68</v>
      </c>
      <c r="FC3274">
        <v>69</v>
      </c>
      <c r="FD3274">
        <v>69</v>
      </c>
      <c r="FE3274">
        <v>69</v>
      </c>
      <c r="FF3274">
        <v>70</v>
      </c>
      <c r="FG3274">
        <v>70</v>
      </c>
      <c r="FH3274">
        <v>70</v>
      </c>
      <c r="FI3274">
        <v>70</v>
      </c>
      <c r="FJ3274">
        <v>70</v>
      </c>
      <c r="FK3274">
        <v>71</v>
      </c>
      <c r="FL3274">
        <v>70</v>
      </c>
      <c r="FM3274">
        <v>71</v>
      </c>
      <c r="FN3274">
        <v>71</v>
      </c>
      <c r="FO3274">
        <v>71</v>
      </c>
      <c r="FP3274">
        <v>72</v>
      </c>
      <c r="FQ3274">
        <v>72</v>
      </c>
      <c r="FR3274">
        <v>72</v>
      </c>
      <c r="FS3274">
        <v>72</v>
      </c>
      <c r="FT3274">
        <v>72</v>
      </c>
      <c r="FU3274">
        <v>72</v>
      </c>
      <c r="FV3274">
        <v>73</v>
      </c>
      <c r="FW3274">
        <v>74</v>
      </c>
      <c r="FX3274">
        <v>74</v>
      </c>
      <c r="FY3274">
        <v>74</v>
      </c>
      <c r="FZ3274">
        <v>73</v>
      </c>
      <c r="GA3274">
        <v>73</v>
      </c>
      <c r="GB3274">
        <v>73</v>
      </c>
      <c r="GC3274">
        <v>73</v>
      </c>
      <c r="GD3274">
        <v>73</v>
      </c>
    </row>
    <row r="3275" spans="2:186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2</v>
      </c>
      <c r="CI3275">
        <v>2</v>
      </c>
      <c r="CJ3275">
        <v>2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24</v>
      </c>
      <c r="CQ3275">
        <v>24</v>
      </c>
      <c r="CR3275">
        <v>25</v>
      </c>
      <c r="CS3275">
        <v>25</v>
      </c>
      <c r="CT3275">
        <v>24</v>
      </c>
      <c r="CU3275">
        <v>26</v>
      </c>
      <c r="CV3275">
        <v>26</v>
      </c>
      <c r="CW3275">
        <v>26</v>
      </c>
      <c r="CX3275">
        <v>26</v>
      </c>
      <c r="CY3275">
        <v>26</v>
      </c>
      <c r="CZ3275">
        <v>26</v>
      </c>
      <c r="DA3275">
        <v>26</v>
      </c>
      <c r="DB3275">
        <v>26</v>
      </c>
      <c r="DC3275">
        <v>35</v>
      </c>
      <c r="DD3275">
        <v>36</v>
      </c>
      <c r="DE3275">
        <v>36</v>
      </c>
      <c r="DF3275">
        <v>36</v>
      </c>
      <c r="DG3275">
        <v>36</v>
      </c>
      <c r="DH3275">
        <v>37</v>
      </c>
      <c r="DI3275">
        <v>37</v>
      </c>
      <c r="DJ3275">
        <v>37</v>
      </c>
      <c r="DK3275">
        <v>37</v>
      </c>
      <c r="DL3275">
        <v>37</v>
      </c>
      <c r="DM3275">
        <v>39</v>
      </c>
      <c r="DN3275">
        <v>39</v>
      </c>
      <c r="DO3275">
        <v>40</v>
      </c>
      <c r="DP3275">
        <v>42</v>
      </c>
      <c r="DQ3275">
        <v>44</v>
      </c>
      <c r="DR3275">
        <v>44</v>
      </c>
      <c r="DS3275">
        <v>44</v>
      </c>
      <c r="DT3275">
        <v>44</v>
      </c>
      <c r="DU3275">
        <v>46</v>
      </c>
      <c r="DV3275">
        <v>46</v>
      </c>
      <c r="DW3275">
        <v>47</v>
      </c>
      <c r="DX3275">
        <v>47</v>
      </c>
      <c r="DY3275">
        <v>48</v>
      </c>
      <c r="DZ3275">
        <v>49</v>
      </c>
      <c r="EA3275">
        <v>53</v>
      </c>
      <c r="EB3275">
        <v>53</v>
      </c>
      <c r="EC3275">
        <v>55</v>
      </c>
      <c r="ED3275">
        <v>55</v>
      </c>
      <c r="EE3275">
        <v>55</v>
      </c>
      <c r="EF3275">
        <v>55</v>
      </c>
      <c r="EG3275">
        <v>55</v>
      </c>
      <c r="EH3275">
        <v>55</v>
      </c>
      <c r="EI3275">
        <v>56</v>
      </c>
      <c r="EJ3275">
        <v>56</v>
      </c>
      <c r="EK3275">
        <v>56</v>
      </c>
      <c r="EL3275">
        <v>56</v>
      </c>
      <c r="EM3275">
        <v>56</v>
      </c>
      <c r="EN3275">
        <v>56</v>
      </c>
      <c r="EO3275">
        <v>56</v>
      </c>
      <c r="EP3275">
        <v>56</v>
      </c>
      <c r="EQ3275">
        <v>56</v>
      </c>
      <c r="ER3275">
        <v>56</v>
      </c>
      <c r="ES3275">
        <v>56</v>
      </c>
      <c r="ET3275">
        <v>56</v>
      </c>
      <c r="EU3275">
        <v>58</v>
      </c>
      <c r="EV3275">
        <v>58</v>
      </c>
      <c r="EW3275">
        <v>58</v>
      </c>
      <c r="EX3275">
        <v>58</v>
      </c>
      <c r="EY3275">
        <v>59</v>
      </c>
      <c r="EZ3275">
        <v>59</v>
      </c>
      <c r="FA3275">
        <v>59</v>
      </c>
      <c r="FB3275">
        <v>58</v>
      </c>
      <c r="FC3275">
        <v>57</v>
      </c>
      <c r="FD3275">
        <v>57</v>
      </c>
      <c r="FE3275">
        <v>56</v>
      </c>
      <c r="FF3275">
        <v>56</v>
      </c>
      <c r="FG3275">
        <v>56</v>
      </c>
      <c r="FH3275">
        <v>56</v>
      </c>
      <c r="FI3275">
        <v>56</v>
      </c>
      <c r="FJ3275">
        <v>52</v>
      </c>
      <c r="FK3275">
        <v>53</v>
      </c>
      <c r="FL3275">
        <v>54</v>
      </c>
      <c r="FM3275">
        <v>54</v>
      </c>
      <c r="FN3275">
        <v>55</v>
      </c>
      <c r="FO3275">
        <v>55</v>
      </c>
      <c r="FP3275">
        <v>54</v>
      </c>
      <c r="FQ3275">
        <v>54</v>
      </c>
      <c r="FR3275">
        <v>53</v>
      </c>
      <c r="FS3275">
        <v>51</v>
      </c>
      <c r="FT3275">
        <v>53</v>
      </c>
      <c r="FU3275">
        <v>53</v>
      </c>
      <c r="FV3275">
        <v>53</v>
      </c>
      <c r="FW3275">
        <v>53</v>
      </c>
      <c r="FX3275">
        <v>54</v>
      </c>
      <c r="FY3275">
        <v>54</v>
      </c>
      <c r="FZ3275">
        <v>54</v>
      </c>
      <c r="GA3275">
        <v>54</v>
      </c>
      <c r="GB3275">
        <v>54</v>
      </c>
      <c r="GC3275">
        <v>55</v>
      </c>
      <c r="GD3275">
        <v>54</v>
      </c>
    </row>
    <row r="3276" spans="2:186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1</v>
      </c>
      <c r="BW3276">
        <v>1</v>
      </c>
      <c r="BX3276">
        <v>1</v>
      </c>
      <c r="BY3276">
        <v>3</v>
      </c>
      <c r="BZ3276">
        <v>4</v>
      </c>
      <c r="CA3276">
        <v>4</v>
      </c>
      <c r="CB3276">
        <v>4</v>
      </c>
      <c r="CC3276">
        <v>4</v>
      </c>
      <c r="CD3276">
        <v>5</v>
      </c>
      <c r="CE3276">
        <v>6</v>
      </c>
      <c r="CF3276">
        <v>6</v>
      </c>
      <c r="CG3276">
        <v>6</v>
      </c>
      <c r="CH3276">
        <v>6</v>
      </c>
      <c r="CI3276">
        <v>7</v>
      </c>
      <c r="CJ3276">
        <v>7</v>
      </c>
      <c r="CK3276">
        <v>7</v>
      </c>
      <c r="CL3276">
        <v>9</v>
      </c>
      <c r="CM3276">
        <v>9</v>
      </c>
      <c r="CN3276">
        <v>12</v>
      </c>
      <c r="CO3276">
        <v>15</v>
      </c>
      <c r="CP3276">
        <v>12</v>
      </c>
      <c r="CQ3276">
        <v>12</v>
      </c>
      <c r="CR3276">
        <v>14</v>
      </c>
      <c r="CS3276">
        <v>15</v>
      </c>
      <c r="CT3276">
        <v>15</v>
      </c>
      <c r="CU3276">
        <v>16</v>
      </c>
      <c r="CV3276">
        <v>16</v>
      </c>
      <c r="CW3276">
        <v>16</v>
      </c>
      <c r="CX3276">
        <v>18</v>
      </c>
      <c r="CY3276">
        <v>19</v>
      </c>
      <c r="CZ3276">
        <v>20</v>
      </c>
      <c r="DA3276">
        <v>23</v>
      </c>
      <c r="DB3276">
        <v>23</v>
      </c>
      <c r="DC3276">
        <v>23</v>
      </c>
      <c r="DD3276">
        <v>23</v>
      </c>
      <c r="DE3276">
        <v>23</v>
      </c>
      <c r="DF3276">
        <v>23</v>
      </c>
      <c r="DG3276">
        <v>23</v>
      </c>
      <c r="DH3276">
        <v>23</v>
      </c>
      <c r="DI3276">
        <v>25</v>
      </c>
      <c r="DJ3276">
        <v>26</v>
      </c>
      <c r="DK3276">
        <v>26</v>
      </c>
      <c r="DL3276">
        <v>26</v>
      </c>
      <c r="DM3276">
        <v>25</v>
      </c>
      <c r="DN3276">
        <v>26</v>
      </c>
      <c r="DO3276">
        <v>27</v>
      </c>
      <c r="DP3276">
        <v>27</v>
      </c>
      <c r="DQ3276">
        <v>29</v>
      </c>
      <c r="DR3276">
        <v>32</v>
      </c>
      <c r="DS3276">
        <v>32</v>
      </c>
      <c r="DT3276">
        <v>32</v>
      </c>
      <c r="DU3276">
        <v>34</v>
      </c>
      <c r="DV3276">
        <v>34</v>
      </c>
      <c r="DW3276">
        <v>38</v>
      </c>
      <c r="DX3276">
        <v>38</v>
      </c>
      <c r="DY3276">
        <v>39</v>
      </c>
      <c r="DZ3276">
        <v>39</v>
      </c>
      <c r="EA3276">
        <v>39</v>
      </c>
      <c r="EB3276">
        <v>41</v>
      </c>
      <c r="EC3276">
        <v>42</v>
      </c>
      <c r="ED3276">
        <v>42</v>
      </c>
      <c r="EE3276">
        <v>42</v>
      </c>
      <c r="EF3276">
        <v>42</v>
      </c>
      <c r="EG3276">
        <v>42</v>
      </c>
      <c r="EH3276">
        <v>42</v>
      </c>
      <c r="EI3276">
        <v>42</v>
      </c>
      <c r="EJ3276">
        <v>42</v>
      </c>
      <c r="EK3276">
        <v>42</v>
      </c>
      <c r="EL3276">
        <v>42</v>
      </c>
      <c r="EM3276">
        <v>42</v>
      </c>
      <c r="EN3276">
        <v>42</v>
      </c>
      <c r="EO3276">
        <v>42</v>
      </c>
      <c r="EP3276">
        <v>43</v>
      </c>
      <c r="EQ3276">
        <v>43</v>
      </c>
      <c r="ER3276">
        <v>44</v>
      </c>
      <c r="ES3276">
        <v>44</v>
      </c>
      <c r="ET3276">
        <v>44</v>
      </c>
      <c r="EU3276">
        <v>44</v>
      </c>
      <c r="EV3276">
        <v>44</v>
      </c>
      <c r="EW3276">
        <v>44</v>
      </c>
      <c r="EX3276">
        <v>44</v>
      </c>
      <c r="EY3276">
        <v>44</v>
      </c>
      <c r="EZ3276">
        <v>45</v>
      </c>
      <c r="FA3276">
        <v>45</v>
      </c>
      <c r="FB3276">
        <v>46</v>
      </c>
      <c r="FC3276">
        <v>46</v>
      </c>
      <c r="FD3276">
        <v>46</v>
      </c>
      <c r="FE3276">
        <v>46</v>
      </c>
      <c r="FF3276">
        <v>47</v>
      </c>
      <c r="FG3276">
        <v>47</v>
      </c>
      <c r="FH3276">
        <v>50</v>
      </c>
      <c r="FI3276">
        <v>51</v>
      </c>
      <c r="FJ3276">
        <v>52</v>
      </c>
      <c r="FK3276">
        <v>51</v>
      </c>
      <c r="FL3276">
        <v>52</v>
      </c>
      <c r="FM3276">
        <v>53</v>
      </c>
      <c r="FN3276">
        <v>54</v>
      </c>
      <c r="FO3276">
        <v>55</v>
      </c>
      <c r="FP3276">
        <v>58</v>
      </c>
      <c r="FQ3276">
        <v>61</v>
      </c>
      <c r="FR3276">
        <v>66</v>
      </c>
      <c r="FS3276">
        <v>69</v>
      </c>
      <c r="FT3276">
        <v>70</v>
      </c>
      <c r="FU3276">
        <v>75</v>
      </c>
      <c r="FV3276">
        <v>77</v>
      </c>
      <c r="FW3276">
        <v>78</v>
      </c>
      <c r="FX3276">
        <v>80</v>
      </c>
      <c r="FY3276">
        <v>83</v>
      </c>
      <c r="FZ3276">
        <v>83</v>
      </c>
      <c r="GA3276">
        <v>87</v>
      </c>
      <c r="GB3276">
        <v>89</v>
      </c>
      <c r="GC3276">
        <v>93</v>
      </c>
      <c r="GD3276">
        <v>96</v>
      </c>
    </row>
    <row r="3277" spans="2:186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1</v>
      </c>
      <c r="BQ3277">
        <v>1</v>
      </c>
      <c r="BR3277">
        <v>1</v>
      </c>
      <c r="BS3277">
        <v>1</v>
      </c>
      <c r="BT3277">
        <v>1</v>
      </c>
      <c r="BU3277">
        <v>1</v>
      </c>
      <c r="BV3277">
        <v>1</v>
      </c>
      <c r="BW3277">
        <v>1</v>
      </c>
      <c r="BX3277">
        <v>2</v>
      </c>
      <c r="BY3277">
        <v>4</v>
      </c>
      <c r="BZ3277">
        <v>7</v>
      </c>
      <c r="CA3277">
        <v>7</v>
      </c>
      <c r="CB3277">
        <v>7</v>
      </c>
      <c r="CC3277">
        <v>8</v>
      </c>
      <c r="CD3277">
        <v>8</v>
      </c>
      <c r="CE3277">
        <v>10</v>
      </c>
      <c r="CF3277">
        <v>10</v>
      </c>
      <c r="CG3277">
        <v>11</v>
      </c>
      <c r="CH3277">
        <v>12</v>
      </c>
      <c r="CI3277">
        <v>13</v>
      </c>
      <c r="CJ3277">
        <v>14</v>
      </c>
      <c r="CK3277">
        <v>15</v>
      </c>
      <c r="CL3277">
        <v>15</v>
      </c>
      <c r="CM3277">
        <v>15</v>
      </c>
      <c r="CN3277">
        <v>15</v>
      </c>
      <c r="CO3277">
        <v>17</v>
      </c>
      <c r="CP3277">
        <v>17</v>
      </c>
      <c r="CQ3277">
        <v>17</v>
      </c>
      <c r="CR3277">
        <v>17</v>
      </c>
      <c r="CS3277">
        <v>20</v>
      </c>
      <c r="CT3277">
        <v>21</v>
      </c>
      <c r="CU3277">
        <v>23</v>
      </c>
      <c r="CV3277">
        <v>23</v>
      </c>
      <c r="CW3277">
        <v>24</v>
      </c>
      <c r="CX3277">
        <v>27</v>
      </c>
      <c r="CY3277">
        <v>28</v>
      </c>
      <c r="CZ3277">
        <v>33</v>
      </c>
      <c r="DA3277">
        <v>34</v>
      </c>
      <c r="DB3277">
        <v>37</v>
      </c>
      <c r="DC3277">
        <v>39</v>
      </c>
      <c r="DD3277">
        <v>45</v>
      </c>
      <c r="DE3277">
        <v>45</v>
      </c>
      <c r="DF3277">
        <v>48</v>
      </c>
      <c r="DG3277">
        <v>52</v>
      </c>
      <c r="DH3277">
        <v>55</v>
      </c>
      <c r="DI3277">
        <v>58</v>
      </c>
      <c r="DJ3277">
        <v>61</v>
      </c>
      <c r="DK3277">
        <v>61</v>
      </c>
      <c r="DL3277">
        <v>66</v>
      </c>
      <c r="DM3277">
        <v>72</v>
      </c>
      <c r="DN3277">
        <v>80</v>
      </c>
      <c r="DO3277">
        <v>82</v>
      </c>
      <c r="DP3277">
        <v>89</v>
      </c>
      <c r="DQ3277">
        <v>93</v>
      </c>
      <c r="DR3277">
        <v>96</v>
      </c>
      <c r="DS3277">
        <v>101</v>
      </c>
      <c r="DT3277">
        <v>101</v>
      </c>
      <c r="DU3277">
        <v>107</v>
      </c>
      <c r="DV3277">
        <v>109</v>
      </c>
      <c r="DW3277">
        <v>113</v>
      </c>
      <c r="DX3277">
        <v>118</v>
      </c>
      <c r="DY3277">
        <v>123</v>
      </c>
      <c r="DZ3277">
        <v>136</v>
      </c>
      <c r="EA3277">
        <v>135</v>
      </c>
      <c r="EB3277">
        <v>142</v>
      </c>
      <c r="EC3277">
        <v>147</v>
      </c>
      <c r="ED3277">
        <v>158</v>
      </c>
      <c r="EE3277">
        <v>164</v>
      </c>
      <c r="EF3277">
        <v>166</v>
      </c>
      <c r="EG3277">
        <v>172</v>
      </c>
      <c r="EH3277">
        <v>172</v>
      </c>
      <c r="EI3277">
        <v>178</v>
      </c>
      <c r="EJ3277">
        <v>186</v>
      </c>
      <c r="EK3277">
        <v>192</v>
      </c>
      <c r="EL3277">
        <v>208</v>
      </c>
      <c r="EM3277">
        <v>196</v>
      </c>
      <c r="EN3277">
        <v>193</v>
      </c>
      <c r="EO3277">
        <v>194</v>
      </c>
      <c r="EP3277">
        <v>197</v>
      </c>
      <c r="EQ3277">
        <v>199</v>
      </c>
      <c r="ER3277">
        <v>201</v>
      </c>
      <c r="ES3277">
        <v>208</v>
      </c>
      <c r="ET3277">
        <v>211</v>
      </c>
      <c r="EU3277">
        <v>213</v>
      </c>
      <c r="EV3277">
        <v>215</v>
      </c>
      <c r="EW3277">
        <v>218</v>
      </c>
      <c r="EX3277">
        <v>219</v>
      </c>
      <c r="EY3277">
        <v>223</v>
      </c>
      <c r="EZ3277">
        <v>227</v>
      </c>
      <c r="FA3277">
        <v>232</v>
      </c>
      <c r="FB3277">
        <v>234</v>
      </c>
      <c r="FC3277">
        <v>235</v>
      </c>
      <c r="FD3277">
        <v>236</v>
      </c>
      <c r="FE3277">
        <v>238</v>
      </c>
      <c r="FF3277">
        <v>239</v>
      </c>
      <c r="FG3277">
        <v>246</v>
      </c>
      <c r="FH3277">
        <v>247</v>
      </c>
      <c r="FI3277">
        <v>246</v>
      </c>
      <c r="FJ3277">
        <v>249</v>
      </c>
      <c r="FK3277">
        <v>250</v>
      </c>
      <c r="FL3277">
        <v>254</v>
      </c>
      <c r="FM3277">
        <v>255</v>
      </c>
      <c r="FN3277">
        <v>255</v>
      </c>
      <c r="FO3277">
        <v>255</v>
      </c>
      <c r="FP3277">
        <v>260</v>
      </c>
      <c r="FQ3277">
        <v>263</v>
      </c>
      <c r="FR3277">
        <v>264</v>
      </c>
      <c r="FS3277">
        <v>264</v>
      </c>
      <c r="FT3277">
        <v>277</v>
      </c>
      <c r="FU3277">
        <v>279</v>
      </c>
      <c r="FV3277">
        <v>285</v>
      </c>
      <c r="FW3277">
        <v>287</v>
      </c>
      <c r="FX3277">
        <v>288</v>
      </c>
      <c r="FY3277">
        <v>288</v>
      </c>
      <c r="FZ3277">
        <v>290</v>
      </c>
      <c r="GA3277">
        <v>294</v>
      </c>
      <c r="GB3277">
        <v>296</v>
      </c>
      <c r="GC3277">
        <v>296</v>
      </c>
      <c r="GD3277">
        <v>300</v>
      </c>
    </row>
    <row r="3278" spans="2:186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1</v>
      </c>
      <c r="BT3278">
        <v>1</v>
      </c>
      <c r="BU3278">
        <v>1</v>
      </c>
      <c r="BV3278">
        <v>1</v>
      </c>
      <c r="BW3278">
        <v>1</v>
      </c>
      <c r="BX3278">
        <v>1</v>
      </c>
      <c r="BY3278">
        <v>1</v>
      </c>
      <c r="BZ3278">
        <v>1</v>
      </c>
      <c r="CA3278">
        <v>1</v>
      </c>
      <c r="CB3278">
        <v>1</v>
      </c>
      <c r="CC3278">
        <v>1</v>
      </c>
      <c r="CD3278">
        <v>1</v>
      </c>
      <c r="CE3278">
        <v>1</v>
      </c>
      <c r="CF3278">
        <v>1</v>
      </c>
      <c r="CG3278">
        <v>1</v>
      </c>
      <c r="CH3278">
        <v>1</v>
      </c>
      <c r="CI3278">
        <v>1</v>
      </c>
      <c r="CJ3278">
        <v>1</v>
      </c>
      <c r="CK3278">
        <v>1</v>
      </c>
      <c r="CL3278">
        <v>1</v>
      </c>
      <c r="CM3278">
        <v>1</v>
      </c>
      <c r="CN3278">
        <v>1</v>
      </c>
      <c r="CO3278">
        <v>1</v>
      </c>
      <c r="CP3278">
        <v>1</v>
      </c>
      <c r="CQ3278">
        <v>1</v>
      </c>
      <c r="CR3278">
        <v>1</v>
      </c>
      <c r="CS3278">
        <v>1</v>
      </c>
      <c r="CT3278">
        <v>1</v>
      </c>
      <c r="CU3278">
        <v>1</v>
      </c>
      <c r="CV3278">
        <v>4</v>
      </c>
      <c r="CW3278">
        <v>4</v>
      </c>
      <c r="CX3278">
        <v>4</v>
      </c>
      <c r="CY3278">
        <v>4</v>
      </c>
      <c r="CZ3278">
        <v>4</v>
      </c>
      <c r="DA3278">
        <v>9</v>
      </c>
      <c r="DB3278">
        <v>10</v>
      </c>
      <c r="DC3278">
        <v>12</v>
      </c>
      <c r="DD3278">
        <v>25</v>
      </c>
      <c r="DE3278">
        <v>25</v>
      </c>
      <c r="DF3278">
        <v>31</v>
      </c>
      <c r="DG3278">
        <v>32</v>
      </c>
      <c r="DH3278">
        <v>33</v>
      </c>
      <c r="DI3278">
        <v>34</v>
      </c>
      <c r="DJ3278">
        <v>45</v>
      </c>
      <c r="DK3278">
        <v>55</v>
      </c>
      <c r="DL3278">
        <v>56</v>
      </c>
      <c r="DM3278">
        <v>64</v>
      </c>
      <c r="DN3278">
        <v>65</v>
      </c>
      <c r="DO3278">
        <v>66</v>
      </c>
      <c r="DP3278">
        <v>77</v>
      </c>
      <c r="DQ3278">
        <v>80</v>
      </c>
      <c r="DR3278">
        <v>82</v>
      </c>
      <c r="DS3278">
        <v>82</v>
      </c>
      <c r="DT3278">
        <v>82</v>
      </c>
      <c r="DU3278">
        <v>82</v>
      </c>
      <c r="DV3278">
        <v>85</v>
      </c>
      <c r="DW3278">
        <v>87</v>
      </c>
      <c r="DX3278">
        <v>88</v>
      </c>
      <c r="DY3278">
        <v>95</v>
      </c>
      <c r="DZ3278">
        <v>104</v>
      </c>
      <c r="EA3278">
        <v>106</v>
      </c>
      <c r="EB3278">
        <v>107</v>
      </c>
      <c r="EC3278">
        <v>107</v>
      </c>
      <c r="ED3278">
        <v>112</v>
      </c>
      <c r="EE3278">
        <v>123</v>
      </c>
      <c r="EF3278">
        <v>124</v>
      </c>
      <c r="EG3278">
        <v>127</v>
      </c>
      <c r="EH3278">
        <v>131</v>
      </c>
      <c r="EI3278">
        <v>140</v>
      </c>
      <c r="EJ3278">
        <v>140</v>
      </c>
      <c r="EK3278">
        <v>143</v>
      </c>
      <c r="EL3278">
        <v>147</v>
      </c>
      <c r="EM3278">
        <v>147</v>
      </c>
      <c r="EN3278">
        <v>148</v>
      </c>
      <c r="EO3278">
        <v>154</v>
      </c>
      <c r="EP3278">
        <v>165</v>
      </c>
      <c r="EQ3278">
        <v>171</v>
      </c>
      <c r="ER3278">
        <v>193</v>
      </c>
      <c r="ES3278">
        <v>204</v>
      </c>
      <c r="ET3278">
        <v>205</v>
      </c>
      <c r="EU3278">
        <v>206</v>
      </c>
      <c r="EV3278">
        <v>208</v>
      </c>
      <c r="EW3278">
        <v>211</v>
      </c>
      <c r="EX3278">
        <v>217</v>
      </c>
      <c r="EY3278">
        <v>222</v>
      </c>
      <c r="EZ3278">
        <v>223</v>
      </c>
      <c r="FA3278">
        <v>224</v>
      </c>
      <c r="FB3278">
        <v>227</v>
      </c>
      <c r="FC3278">
        <v>233</v>
      </c>
      <c r="FD3278">
        <v>238</v>
      </c>
      <c r="FE3278">
        <v>243</v>
      </c>
      <c r="FF3278">
        <v>244</v>
      </c>
      <c r="FG3278">
        <v>252</v>
      </c>
      <c r="FH3278">
        <v>253</v>
      </c>
      <c r="FI3278">
        <v>253</v>
      </c>
      <c r="FJ3278">
        <v>256</v>
      </c>
      <c r="FK3278">
        <v>261</v>
      </c>
      <c r="FL3278">
        <v>263</v>
      </c>
      <c r="FM3278">
        <v>265</v>
      </c>
      <c r="FN3278">
        <v>272</v>
      </c>
      <c r="FO3278">
        <v>276</v>
      </c>
      <c r="FP3278">
        <v>281</v>
      </c>
      <c r="FQ3278">
        <v>282</v>
      </c>
      <c r="FR3278">
        <v>282</v>
      </c>
      <c r="FS3278">
        <v>283</v>
      </c>
      <c r="FT3278">
        <v>287</v>
      </c>
      <c r="FU3278">
        <v>288</v>
      </c>
      <c r="FV3278">
        <v>289</v>
      </c>
      <c r="FW3278">
        <v>290</v>
      </c>
      <c r="FX3278">
        <v>292</v>
      </c>
      <c r="FY3278">
        <v>296</v>
      </c>
      <c r="FZ3278">
        <v>296</v>
      </c>
      <c r="GA3278">
        <v>299</v>
      </c>
      <c r="GB3278">
        <v>300</v>
      </c>
      <c r="GC3278">
        <v>304</v>
      </c>
      <c r="GD3278">
        <v>305</v>
      </c>
    </row>
    <row r="3279" spans="2:186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5</v>
      </c>
      <c r="BS3279">
        <v>7</v>
      </c>
      <c r="BT3279">
        <v>7</v>
      </c>
      <c r="BU3279">
        <v>9</v>
      </c>
      <c r="BV3279">
        <v>13</v>
      </c>
      <c r="BW3279">
        <v>14</v>
      </c>
      <c r="BX3279">
        <v>16</v>
      </c>
      <c r="BY3279">
        <v>29</v>
      </c>
      <c r="BZ3279">
        <v>39</v>
      </c>
      <c r="CA3279">
        <v>40</v>
      </c>
      <c r="CB3279">
        <v>41</v>
      </c>
      <c r="CC3279">
        <v>43</v>
      </c>
      <c r="CD3279">
        <v>53</v>
      </c>
      <c r="CE3279">
        <v>53</v>
      </c>
      <c r="CF3279">
        <v>62</v>
      </c>
      <c r="CG3279">
        <v>64</v>
      </c>
      <c r="CH3279">
        <v>65</v>
      </c>
      <c r="CI3279">
        <v>72</v>
      </c>
      <c r="CJ3279">
        <v>73</v>
      </c>
      <c r="CK3279">
        <v>75</v>
      </c>
      <c r="CL3279">
        <v>77</v>
      </c>
      <c r="CM3279">
        <v>78</v>
      </c>
      <c r="CN3279">
        <v>79</v>
      </c>
      <c r="CO3279">
        <v>83</v>
      </c>
      <c r="CP3279">
        <v>90</v>
      </c>
      <c r="CQ3279">
        <v>92</v>
      </c>
      <c r="CR3279">
        <v>97</v>
      </c>
      <c r="CS3279">
        <v>99</v>
      </c>
      <c r="CT3279">
        <v>99</v>
      </c>
      <c r="CU3279">
        <v>101</v>
      </c>
      <c r="CV3279">
        <v>104</v>
      </c>
      <c r="CW3279">
        <v>108</v>
      </c>
      <c r="CX3279">
        <v>108</v>
      </c>
      <c r="CY3279">
        <v>109</v>
      </c>
      <c r="CZ3279">
        <v>115</v>
      </c>
      <c r="DA3279">
        <v>119</v>
      </c>
      <c r="DB3279">
        <v>122</v>
      </c>
      <c r="DC3279">
        <v>123</v>
      </c>
      <c r="DD3279">
        <v>128</v>
      </c>
      <c r="DE3279">
        <v>128</v>
      </c>
      <c r="DF3279">
        <v>131</v>
      </c>
      <c r="DG3279">
        <v>131</v>
      </c>
      <c r="DH3279">
        <v>135</v>
      </c>
      <c r="DI3279">
        <v>138</v>
      </c>
      <c r="DJ3279">
        <v>144</v>
      </c>
      <c r="DK3279">
        <v>146</v>
      </c>
      <c r="DL3279">
        <v>147</v>
      </c>
      <c r="DM3279">
        <v>148</v>
      </c>
      <c r="DN3279">
        <v>156</v>
      </c>
      <c r="DO3279">
        <v>158</v>
      </c>
      <c r="DP3279">
        <v>158</v>
      </c>
      <c r="DQ3279">
        <v>161</v>
      </c>
      <c r="DR3279">
        <v>163</v>
      </c>
      <c r="DS3279">
        <v>164</v>
      </c>
      <c r="DT3279">
        <v>165</v>
      </c>
      <c r="DU3279">
        <v>167</v>
      </c>
      <c r="DV3279">
        <v>169</v>
      </c>
      <c r="DW3279">
        <v>172</v>
      </c>
      <c r="DX3279">
        <v>174</v>
      </c>
      <c r="DY3279">
        <v>181</v>
      </c>
      <c r="DZ3279">
        <v>183</v>
      </c>
      <c r="EA3279">
        <v>183</v>
      </c>
      <c r="EB3279">
        <v>190</v>
      </c>
      <c r="EC3279">
        <v>192</v>
      </c>
      <c r="ED3279">
        <v>197</v>
      </c>
      <c r="EE3279">
        <v>207</v>
      </c>
      <c r="EF3279">
        <v>210</v>
      </c>
      <c r="EG3279">
        <v>212</v>
      </c>
      <c r="EH3279">
        <v>212</v>
      </c>
      <c r="EI3279">
        <v>214</v>
      </c>
      <c r="EJ3279">
        <v>215</v>
      </c>
      <c r="EK3279">
        <v>215</v>
      </c>
      <c r="EL3279">
        <v>226</v>
      </c>
      <c r="EM3279">
        <v>227</v>
      </c>
      <c r="EN3279">
        <v>228</v>
      </c>
      <c r="EO3279">
        <v>231</v>
      </c>
      <c r="EP3279">
        <v>233</v>
      </c>
      <c r="EQ3279">
        <v>234</v>
      </c>
      <c r="ER3279">
        <v>234</v>
      </c>
      <c r="ES3279">
        <v>238</v>
      </c>
      <c r="ET3279">
        <v>241</v>
      </c>
      <c r="EU3279">
        <v>246</v>
      </c>
      <c r="EV3279">
        <v>248</v>
      </c>
      <c r="EW3279">
        <v>251</v>
      </c>
      <c r="EX3279">
        <v>252</v>
      </c>
      <c r="EY3279">
        <v>258</v>
      </c>
      <c r="EZ3279">
        <v>264</v>
      </c>
      <c r="FA3279">
        <v>271</v>
      </c>
      <c r="FB3279">
        <v>271</v>
      </c>
      <c r="FC3279">
        <v>276</v>
      </c>
      <c r="FD3279">
        <v>281</v>
      </c>
      <c r="FE3279">
        <v>296</v>
      </c>
      <c r="FF3279">
        <v>305</v>
      </c>
      <c r="FG3279">
        <v>310</v>
      </c>
      <c r="FH3279">
        <v>316</v>
      </c>
      <c r="FI3279">
        <v>328</v>
      </c>
      <c r="FJ3279">
        <v>336</v>
      </c>
      <c r="FK3279">
        <v>339</v>
      </c>
      <c r="FL3279">
        <v>354</v>
      </c>
      <c r="FM3279">
        <v>360</v>
      </c>
      <c r="FN3279">
        <v>369</v>
      </c>
      <c r="FO3279">
        <v>376</v>
      </c>
      <c r="FP3279">
        <v>390</v>
      </c>
      <c r="FQ3279">
        <v>409</v>
      </c>
      <c r="FR3279">
        <v>424</v>
      </c>
      <c r="FS3279">
        <v>454</v>
      </c>
      <c r="FT3279">
        <v>469</v>
      </c>
      <c r="FU3279">
        <v>488</v>
      </c>
      <c r="FV3279">
        <v>544</v>
      </c>
      <c r="FW3279">
        <v>568</v>
      </c>
      <c r="FX3279">
        <v>592</v>
      </c>
      <c r="FY3279">
        <v>607</v>
      </c>
      <c r="FZ3279">
        <v>625</v>
      </c>
      <c r="GA3279">
        <v>645</v>
      </c>
      <c r="GB3279">
        <v>701</v>
      </c>
      <c r="GC3279">
        <v>723</v>
      </c>
      <c r="GD3279">
        <v>751</v>
      </c>
    </row>
    <row r="3280" spans="2:186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1</v>
      </c>
      <c r="BE3280">
        <v>1</v>
      </c>
      <c r="BF3280">
        <v>1</v>
      </c>
      <c r="BG3280">
        <v>1</v>
      </c>
      <c r="BH3280">
        <v>1</v>
      </c>
      <c r="BI3280">
        <v>1</v>
      </c>
      <c r="BJ3280">
        <v>1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3</v>
      </c>
      <c r="BR3280">
        <v>5</v>
      </c>
      <c r="BS3280">
        <v>5</v>
      </c>
      <c r="BT3280">
        <v>5</v>
      </c>
      <c r="BU3280">
        <v>6</v>
      </c>
      <c r="BV3280">
        <v>6</v>
      </c>
      <c r="BW3280">
        <v>10</v>
      </c>
      <c r="BX3280">
        <v>15</v>
      </c>
      <c r="BY3280">
        <v>22</v>
      </c>
      <c r="BZ3280">
        <v>22</v>
      </c>
      <c r="CA3280">
        <v>25</v>
      </c>
      <c r="CB3280">
        <v>27</v>
      </c>
      <c r="CC3280">
        <v>27</v>
      </c>
      <c r="CD3280">
        <v>36</v>
      </c>
      <c r="CE3280">
        <v>39</v>
      </c>
      <c r="CF3280">
        <v>57</v>
      </c>
      <c r="CG3280">
        <v>79</v>
      </c>
      <c r="CH3280">
        <v>81</v>
      </c>
      <c r="CI3280">
        <v>87</v>
      </c>
      <c r="CJ3280">
        <v>95</v>
      </c>
      <c r="CK3280">
        <v>101</v>
      </c>
      <c r="CL3280">
        <v>119</v>
      </c>
      <c r="CM3280">
        <v>214</v>
      </c>
      <c r="CN3280">
        <v>233</v>
      </c>
      <c r="CO3280">
        <v>236</v>
      </c>
      <c r="CP3280">
        <v>252</v>
      </c>
      <c r="CQ3280">
        <v>264</v>
      </c>
      <c r="CR3280">
        <v>318</v>
      </c>
      <c r="CS3280">
        <v>346</v>
      </c>
      <c r="CT3280">
        <v>355</v>
      </c>
      <c r="CU3280">
        <v>370</v>
      </c>
      <c r="CV3280">
        <v>371</v>
      </c>
      <c r="CW3280">
        <v>383</v>
      </c>
      <c r="CX3280">
        <v>406</v>
      </c>
      <c r="CY3280">
        <v>411</v>
      </c>
      <c r="CZ3280">
        <v>426</v>
      </c>
      <c r="DA3280">
        <v>456</v>
      </c>
      <c r="DB3280">
        <v>470</v>
      </c>
      <c r="DC3280">
        <v>478</v>
      </c>
      <c r="DD3280">
        <v>497</v>
      </c>
      <c r="DE3280">
        <v>525</v>
      </c>
      <c r="DF3280">
        <v>544</v>
      </c>
      <c r="DG3280">
        <v>552</v>
      </c>
      <c r="DH3280">
        <v>574</v>
      </c>
      <c r="DI3280">
        <v>578</v>
      </c>
      <c r="DJ3280">
        <v>579</v>
      </c>
      <c r="DK3280">
        <v>583</v>
      </c>
      <c r="DL3280">
        <v>584</v>
      </c>
      <c r="DM3280">
        <v>607</v>
      </c>
      <c r="DN3280">
        <v>615</v>
      </c>
      <c r="DO3280">
        <v>620</v>
      </c>
      <c r="DP3280">
        <v>631</v>
      </c>
      <c r="DQ3280">
        <v>632</v>
      </c>
      <c r="DR3280">
        <v>633</v>
      </c>
      <c r="DS3280">
        <v>647</v>
      </c>
      <c r="DT3280">
        <v>675</v>
      </c>
      <c r="DU3280">
        <v>695</v>
      </c>
      <c r="DV3280">
        <v>704</v>
      </c>
      <c r="DW3280">
        <v>709</v>
      </c>
      <c r="DX3280">
        <v>716</v>
      </c>
      <c r="DY3280">
        <v>727</v>
      </c>
      <c r="DZ3280">
        <v>742</v>
      </c>
      <c r="EA3280">
        <v>746</v>
      </c>
      <c r="EB3280">
        <v>757</v>
      </c>
      <c r="EC3280">
        <v>765</v>
      </c>
      <c r="ED3280">
        <v>774</v>
      </c>
      <c r="EE3280">
        <v>779</v>
      </c>
      <c r="EF3280">
        <v>797</v>
      </c>
      <c r="EG3280">
        <v>799</v>
      </c>
      <c r="EH3280">
        <v>809</v>
      </c>
      <c r="EI3280">
        <v>814</v>
      </c>
      <c r="EJ3280">
        <v>817</v>
      </c>
      <c r="EK3280">
        <v>823</v>
      </c>
      <c r="EL3280">
        <v>832</v>
      </c>
      <c r="EM3280">
        <v>833</v>
      </c>
      <c r="EN3280">
        <v>837</v>
      </c>
      <c r="EO3280">
        <v>842</v>
      </c>
      <c r="EP3280">
        <v>846</v>
      </c>
      <c r="EQ3280">
        <v>850</v>
      </c>
      <c r="ER3280">
        <v>847</v>
      </c>
      <c r="ES3280">
        <v>855</v>
      </c>
      <c r="ET3280">
        <v>856</v>
      </c>
      <c r="EU3280">
        <v>859</v>
      </c>
      <c r="EV3280">
        <v>864</v>
      </c>
      <c r="EW3280">
        <v>870</v>
      </c>
      <c r="EX3280">
        <v>874</v>
      </c>
      <c r="EY3280">
        <v>885</v>
      </c>
      <c r="EZ3280">
        <v>889</v>
      </c>
      <c r="FA3280">
        <v>893</v>
      </c>
      <c r="FB3280">
        <v>896</v>
      </c>
      <c r="FC3280">
        <v>901</v>
      </c>
      <c r="FD3280">
        <v>907</v>
      </c>
      <c r="FE3280">
        <v>913</v>
      </c>
      <c r="FF3280">
        <v>925</v>
      </c>
      <c r="FG3280">
        <v>933</v>
      </c>
      <c r="FH3280">
        <v>936</v>
      </c>
      <c r="FI3280">
        <v>939</v>
      </c>
      <c r="FJ3280">
        <v>937</v>
      </c>
      <c r="FK3280">
        <v>941</v>
      </c>
      <c r="FL3280">
        <v>957</v>
      </c>
      <c r="FM3280">
        <v>963</v>
      </c>
      <c r="FN3280">
        <v>966</v>
      </c>
      <c r="FO3280">
        <v>966</v>
      </c>
      <c r="FP3280">
        <v>967</v>
      </c>
      <c r="FQ3280">
        <v>972</v>
      </c>
      <c r="FR3280">
        <v>975</v>
      </c>
      <c r="FS3280">
        <v>976</v>
      </c>
      <c r="FT3280">
        <v>978</v>
      </c>
      <c r="FU3280">
        <v>979</v>
      </c>
      <c r="FV3280">
        <v>988</v>
      </c>
      <c r="FW3280">
        <v>992</v>
      </c>
      <c r="FX3280">
        <v>996</v>
      </c>
      <c r="FY3280">
        <v>999</v>
      </c>
      <c r="FZ3280">
        <v>1001</v>
      </c>
      <c r="GA3280">
        <v>1004</v>
      </c>
      <c r="GB3280">
        <v>1006</v>
      </c>
      <c r="GC3280">
        <v>1009</v>
      </c>
      <c r="GD3280">
        <v>1010</v>
      </c>
    </row>
    <row r="3281" spans="2:186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1</v>
      </c>
      <c r="BT3281">
        <v>1</v>
      </c>
      <c r="BU3281">
        <v>3</v>
      </c>
      <c r="BV3281">
        <v>4</v>
      </c>
      <c r="BW3281">
        <v>4</v>
      </c>
      <c r="BX3281">
        <v>5</v>
      </c>
      <c r="BY3281">
        <v>7</v>
      </c>
      <c r="BZ3281">
        <v>9</v>
      </c>
      <c r="CA3281">
        <v>10</v>
      </c>
      <c r="CB3281">
        <v>10</v>
      </c>
      <c r="CC3281">
        <v>13</v>
      </c>
      <c r="CD3281">
        <v>13</v>
      </c>
      <c r="CE3281">
        <v>13</v>
      </c>
      <c r="CF3281">
        <v>14</v>
      </c>
      <c r="CG3281">
        <v>14</v>
      </c>
      <c r="CH3281">
        <v>14</v>
      </c>
      <c r="CI3281">
        <v>14</v>
      </c>
      <c r="CJ3281">
        <v>14</v>
      </c>
      <c r="CK3281">
        <v>14</v>
      </c>
      <c r="CL3281">
        <v>14</v>
      </c>
      <c r="CM3281">
        <v>14</v>
      </c>
      <c r="CN3281">
        <v>16</v>
      </c>
      <c r="CO3281">
        <v>16</v>
      </c>
      <c r="CP3281">
        <v>16</v>
      </c>
      <c r="CQ3281">
        <v>16</v>
      </c>
      <c r="CR3281">
        <v>16</v>
      </c>
      <c r="CS3281">
        <v>19</v>
      </c>
      <c r="CT3281">
        <v>19</v>
      </c>
      <c r="CU3281">
        <v>21</v>
      </c>
      <c r="CV3281">
        <v>22</v>
      </c>
      <c r="CW3281">
        <v>24</v>
      </c>
      <c r="CX3281">
        <v>24</v>
      </c>
      <c r="CY3281">
        <v>24</v>
      </c>
      <c r="CZ3281">
        <v>24</v>
      </c>
      <c r="DA3281">
        <v>25</v>
      </c>
      <c r="DB3281">
        <v>27</v>
      </c>
      <c r="DC3281">
        <v>27</v>
      </c>
      <c r="DD3281">
        <v>31</v>
      </c>
      <c r="DE3281">
        <v>31</v>
      </c>
      <c r="DF3281">
        <v>33</v>
      </c>
      <c r="DG3281">
        <v>33</v>
      </c>
      <c r="DH3281">
        <v>33</v>
      </c>
      <c r="DI3281">
        <v>33</v>
      </c>
      <c r="DJ3281">
        <v>37</v>
      </c>
      <c r="DK3281">
        <v>39</v>
      </c>
      <c r="DL3281">
        <v>44</v>
      </c>
      <c r="DM3281">
        <v>45</v>
      </c>
      <c r="DN3281">
        <v>48</v>
      </c>
      <c r="DO3281">
        <v>49</v>
      </c>
      <c r="DP3281">
        <v>49</v>
      </c>
      <c r="DQ3281">
        <v>51</v>
      </c>
      <c r="DR3281">
        <v>53</v>
      </c>
      <c r="DS3281">
        <v>58</v>
      </c>
      <c r="DT3281">
        <v>61</v>
      </c>
      <c r="DU3281">
        <v>62</v>
      </c>
      <c r="DV3281">
        <v>66</v>
      </c>
      <c r="DW3281">
        <v>67</v>
      </c>
      <c r="DX3281">
        <v>66</v>
      </c>
      <c r="DY3281">
        <v>66</v>
      </c>
      <c r="DZ3281">
        <v>73</v>
      </c>
      <c r="EA3281">
        <v>78</v>
      </c>
      <c r="EB3281">
        <v>81</v>
      </c>
      <c r="EC3281">
        <v>85</v>
      </c>
      <c r="ED3281">
        <v>87</v>
      </c>
      <c r="EE3281">
        <v>90</v>
      </c>
      <c r="EF3281">
        <v>92</v>
      </c>
      <c r="EG3281">
        <v>96</v>
      </c>
      <c r="EH3281">
        <v>98</v>
      </c>
      <c r="EI3281">
        <v>103</v>
      </c>
      <c r="EJ3281">
        <v>110</v>
      </c>
      <c r="EK3281">
        <v>114</v>
      </c>
      <c r="EL3281">
        <v>116</v>
      </c>
      <c r="EM3281">
        <v>118</v>
      </c>
      <c r="EN3281">
        <v>118</v>
      </c>
      <c r="EO3281">
        <v>120</v>
      </c>
      <c r="EP3281">
        <v>120</v>
      </c>
      <c r="EQ3281">
        <v>129</v>
      </c>
      <c r="ER3281">
        <v>138</v>
      </c>
      <c r="ES3281">
        <v>138</v>
      </c>
      <c r="ET3281">
        <v>141</v>
      </c>
      <c r="EU3281">
        <v>144</v>
      </c>
      <c r="EV3281">
        <v>149</v>
      </c>
      <c r="EW3281">
        <v>150</v>
      </c>
      <c r="EX3281">
        <v>151</v>
      </c>
      <c r="EY3281">
        <v>151</v>
      </c>
      <c r="EZ3281">
        <v>151</v>
      </c>
      <c r="FA3281">
        <v>152</v>
      </c>
      <c r="FB3281">
        <v>155</v>
      </c>
      <c r="FC3281">
        <v>163</v>
      </c>
      <c r="FD3281">
        <v>163</v>
      </c>
      <c r="FE3281">
        <v>163</v>
      </c>
      <c r="FF3281">
        <v>169</v>
      </c>
      <c r="FG3281">
        <v>169</v>
      </c>
      <c r="FH3281">
        <v>169</v>
      </c>
      <c r="FI3281">
        <v>174</v>
      </c>
      <c r="FJ3281">
        <v>176</v>
      </c>
      <c r="FK3281">
        <v>182</v>
      </c>
      <c r="FL3281">
        <v>184</v>
      </c>
      <c r="FM3281">
        <v>185</v>
      </c>
      <c r="FN3281">
        <v>186</v>
      </c>
      <c r="FO3281">
        <v>188</v>
      </c>
      <c r="FP3281">
        <v>191</v>
      </c>
      <c r="FQ3281">
        <v>191</v>
      </c>
      <c r="FR3281">
        <v>192</v>
      </c>
      <c r="FS3281">
        <v>193</v>
      </c>
      <c r="FT3281">
        <v>198</v>
      </c>
      <c r="FU3281">
        <v>201</v>
      </c>
      <c r="FV3281">
        <v>209</v>
      </c>
      <c r="FW3281">
        <v>210</v>
      </c>
      <c r="FX3281">
        <v>212</v>
      </c>
      <c r="FY3281">
        <v>216</v>
      </c>
      <c r="FZ3281">
        <v>224</v>
      </c>
      <c r="GA3281">
        <v>225</v>
      </c>
      <c r="GB3281">
        <v>228</v>
      </c>
      <c r="GC3281">
        <v>231</v>
      </c>
      <c r="GD3281">
        <v>234</v>
      </c>
    </row>
    <row r="3282" spans="2:186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2</v>
      </c>
      <c r="BZ3282">
        <v>3</v>
      </c>
      <c r="CA3282">
        <v>3</v>
      </c>
      <c r="CB3282">
        <v>3</v>
      </c>
      <c r="CC3282">
        <v>3</v>
      </c>
      <c r="CD3282">
        <v>3</v>
      </c>
      <c r="CE3282">
        <v>3</v>
      </c>
      <c r="CF3282">
        <v>3</v>
      </c>
      <c r="CG3282">
        <v>3</v>
      </c>
      <c r="CH3282">
        <v>3</v>
      </c>
      <c r="CI3282">
        <v>3</v>
      </c>
      <c r="CJ3282">
        <v>3</v>
      </c>
      <c r="CK3282">
        <v>3</v>
      </c>
      <c r="CL3282">
        <v>3</v>
      </c>
      <c r="CM3282">
        <v>3</v>
      </c>
      <c r="CN3282">
        <v>3</v>
      </c>
      <c r="CO3282">
        <v>3</v>
      </c>
      <c r="CP3282">
        <v>3</v>
      </c>
      <c r="CQ3282">
        <v>3</v>
      </c>
      <c r="CR3282">
        <v>3</v>
      </c>
      <c r="CS3282">
        <v>3</v>
      </c>
      <c r="CT3282">
        <v>3</v>
      </c>
      <c r="CU3282">
        <v>3</v>
      </c>
      <c r="CV3282">
        <v>3</v>
      </c>
      <c r="CW3282">
        <v>3</v>
      </c>
      <c r="CX3282">
        <v>3</v>
      </c>
      <c r="CY3282">
        <v>3</v>
      </c>
      <c r="CZ3282">
        <v>3</v>
      </c>
      <c r="DA3282">
        <v>4</v>
      </c>
      <c r="DB3282">
        <v>5</v>
      </c>
      <c r="DC3282">
        <v>6</v>
      </c>
      <c r="DD3282">
        <v>6</v>
      </c>
      <c r="DE3282">
        <v>5</v>
      </c>
      <c r="DF3282">
        <v>5</v>
      </c>
      <c r="DG3282">
        <v>5</v>
      </c>
      <c r="DH3282">
        <v>5</v>
      </c>
      <c r="DI3282">
        <v>4</v>
      </c>
      <c r="DJ3282">
        <v>4</v>
      </c>
      <c r="DK3282">
        <v>5</v>
      </c>
      <c r="DL3282">
        <v>5</v>
      </c>
      <c r="DM3282">
        <v>5</v>
      </c>
      <c r="DN3282">
        <v>5</v>
      </c>
      <c r="DO3282">
        <v>5</v>
      </c>
      <c r="DP3282">
        <v>5</v>
      </c>
      <c r="DQ3282">
        <v>6</v>
      </c>
      <c r="DR3282">
        <v>6</v>
      </c>
      <c r="DS3282">
        <v>6</v>
      </c>
      <c r="DT3282">
        <v>6</v>
      </c>
      <c r="DU3282">
        <v>6</v>
      </c>
      <c r="DV3282">
        <v>6</v>
      </c>
      <c r="DW3282">
        <v>6</v>
      </c>
      <c r="DX3282">
        <v>6</v>
      </c>
      <c r="DY3282">
        <v>6</v>
      </c>
      <c r="DZ3282">
        <v>6</v>
      </c>
      <c r="EA3282">
        <v>6</v>
      </c>
      <c r="EB3282">
        <v>7</v>
      </c>
      <c r="EC3282">
        <v>7</v>
      </c>
      <c r="ED3282">
        <v>7</v>
      </c>
      <c r="EE3282">
        <v>7</v>
      </c>
      <c r="EF3282">
        <v>7</v>
      </c>
      <c r="EG3282">
        <v>7</v>
      </c>
      <c r="EH3282">
        <v>7</v>
      </c>
      <c r="EI3282">
        <v>7</v>
      </c>
      <c r="EJ3282">
        <v>7</v>
      </c>
      <c r="EK3282">
        <v>7</v>
      </c>
      <c r="EL3282">
        <v>8</v>
      </c>
      <c r="EM3282">
        <v>8</v>
      </c>
      <c r="EN3282">
        <v>8</v>
      </c>
      <c r="EO3282">
        <v>8</v>
      </c>
      <c r="EP3282">
        <v>8</v>
      </c>
      <c r="EQ3282">
        <v>8</v>
      </c>
      <c r="ER3282">
        <v>8</v>
      </c>
      <c r="ES3282">
        <v>8</v>
      </c>
      <c r="ET3282">
        <v>8</v>
      </c>
      <c r="EU3282">
        <v>8</v>
      </c>
      <c r="EV3282">
        <v>8</v>
      </c>
      <c r="EW3282">
        <v>8</v>
      </c>
      <c r="EX3282">
        <v>8</v>
      </c>
      <c r="EY3282">
        <v>9</v>
      </c>
      <c r="EZ3282">
        <v>9</v>
      </c>
      <c r="FA3282">
        <v>10</v>
      </c>
      <c r="FB3282">
        <v>10</v>
      </c>
      <c r="FC3282">
        <v>10</v>
      </c>
      <c r="FD3282">
        <v>10</v>
      </c>
      <c r="FE3282">
        <v>10</v>
      </c>
      <c r="FF3282">
        <v>10</v>
      </c>
      <c r="FG3282">
        <v>10</v>
      </c>
      <c r="FH3282">
        <v>10</v>
      </c>
      <c r="FI3282">
        <v>10</v>
      </c>
      <c r="FJ3282">
        <v>10</v>
      </c>
      <c r="FK3282">
        <v>11</v>
      </c>
      <c r="FL3282">
        <v>11</v>
      </c>
      <c r="FM3282">
        <v>13</v>
      </c>
      <c r="FN3282">
        <v>13</v>
      </c>
      <c r="FO3282">
        <v>13</v>
      </c>
      <c r="FP3282">
        <v>13</v>
      </c>
      <c r="FQ3282">
        <v>13</v>
      </c>
      <c r="FR3282">
        <v>12</v>
      </c>
      <c r="FS3282">
        <v>13</v>
      </c>
      <c r="FT3282">
        <v>16</v>
      </c>
      <c r="FU3282">
        <v>17</v>
      </c>
      <c r="FV3282">
        <v>19</v>
      </c>
      <c r="FW3282">
        <v>19</v>
      </c>
      <c r="FX3282">
        <v>21</v>
      </c>
      <c r="FY3282">
        <v>20</v>
      </c>
      <c r="FZ3282">
        <v>23</v>
      </c>
      <c r="GA3282">
        <v>23</v>
      </c>
      <c r="GB3282">
        <v>23</v>
      </c>
      <c r="GC3282">
        <v>23</v>
      </c>
      <c r="GD3282">
        <v>23</v>
      </c>
    </row>
    <row r="3283" spans="2:186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2</v>
      </c>
      <c r="BQ3283">
        <v>2</v>
      </c>
      <c r="BR3283">
        <v>2</v>
      </c>
      <c r="BS3283">
        <v>2</v>
      </c>
      <c r="BT3283">
        <v>3</v>
      </c>
      <c r="BU3283">
        <v>4</v>
      </c>
      <c r="BV3283">
        <v>5</v>
      </c>
      <c r="BW3283">
        <v>7</v>
      </c>
      <c r="BX3283">
        <v>9</v>
      </c>
      <c r="BY3283">
        <v>9</v>
      </c>
      <c r="BZ3283">
        <v>10</v>
      </c>
      <c r="CA3283">
        <v>10</v>
      </c>
      <c r="CB3283">
        <v>11</v>
      </c>
      <c r="CC3283">
        <v>20</v>
      </c>
      <c r="CD3283">
        <v>20</v>
      </c>
      <c r="CE3283">
        <v>21</v>
      </c>
      <c r="CF3283">
        <v>27</v>
      </c>
      <c r="CG3283">
        <v>31</v>
      </c>
      <c r="CH3283">
        <v>31</v>
      </c>
      <c r="CI3283">
        <v>33</v>
      </c>
      <c r="CJ3283">
        <v>33</v>
      </c>
      <c r="CK3283">
        <v>34</v>
      </c>
      <c r="CL3283">
        <v>34</v>
      </c>
      <c r="CM3283">
        <v>38</v>
      </c>
      <c r="CN3283">
        <v>38</v>
      </c>
      <c r="CO3283">
        <v>38</v>
      </c>
      <c r="CP3283">
        <v>38</v>
      </c>
      <c r="CQ3283">
        <v>43</v>
      </c>
      <c r="CR3283">
        <v>43</v>
      </c>
      <c r="CS3283">
        <v>47</v>
      </c>
      <c r="CT3283">
        <v>48</v>
      </c>
      <c r="CU3283">
        <v>48</v>
      </c>
      <c r="CV3283">
        <v>50</v>
      </c>
      <c r="CW3283">
        <v>51</v>
      </c>
      <c r="CX3283">
        <v>51</v>
      </c>
      <c r="CY3283">
        <v>52</v>
      </c>
      <c r="CZ3283">
        <v>53</v>
      </c>
      <c r="DA3283">
        <v>58</v>
      </c>
      <c r="DB3283">
        <v>62</v>
      </c>
      <c r="DC3283">
        <v>64</v>
      </c>
      <c r="DD3283">
        <v>64</v>
      </c>
      <c r="DE3283">
        <v>65</v>
      </c>
      <c r="DF3283">
        <v>68</v>
      </c>
      <c r="DG3283">
        <v>68</v>
      </c>
      <c r="DH3283">
        <v>68</v>
      </c>
      <c r="DI3283">
        <v>68</v>
      </c>
      <c r="DJ3283">
        <v>68</v>
      </c>
      <c r="DK3283">
        <v>69</v>
      </c>
      <c r="DL3283">
        <v>70</v>
      </c>
      <c r="DM3283">
        <v>72</v>
      </c>
      <c r="DN3283">
        <v>73</v>
      </c>
      <c r="DO3283">
        <v>73</v>
      </c>
      <c r="DP3283">
        <v>73</v>
      </c>
      <c r="DQ3283">
        <v>73</v>
      </c>
      <c r="DR3283">
        <v>74</v>
      </c>
      <c r="DS3283">
        <v>75</v>
      </c>
      <c r="DT3283">
        <v>75</v>
      </c>
      <c r="DU3283">
        <v>75</v>
      </c>
      <c r="DV3283">
        <v>77</v>
      </c>
      <c r="DW3283">
        <v>77</v>
      </c>
      <c r="DX3283">
        <v>77</v>
      </c>
      <c r="DY3283">
        <v>77</v>
      </c>
      <c r="DZ3283">
        <v>79</v>
      </c>
      <c r="EA3283">
        <v>80</v>
      </c>
      <c r="EB3283">
        <v>80</v>
      </c>
      <c r="EC3283">
        <v>80</v>
      </c>
      <c r="ED3283">
        <v>80</v>
      </c>
      <c r="EE3283">
        <v>80</v>
      </c>
      <c r="EF3283">
        <v>80</v>
      </c>
      <c r="EG3283">
        <v>80</v>
      </c>
      <c r="EH3283">
        <v>80</v>
      </c>
      <c r="EI3283">
        <v>80</v>
      </c>
      <c r="EJ3283">
        <v>87</v>
      </c>
      <c r="EK3283">
        <v>88</v>
      </c>
      <c r="EL3283">
        <v>88</v>
      </c>
      <c r="EM3283">
        <v>88</v>
      </c>
      <c r="EN3283">
        <v>89</v>
      </c>
      <c r="EO3283">
        <v>89</v>
      </c>
      <c r="EP3283">
        <v>89</v>
      </c>
      <c r="EQ3283">
        <v>91</v>
      </c>
      <c r="ER3283">
        <v>92</v>
      </c>
      <c r="ES3283">
        <v>92</v>
      </c>
      <c r="ET3283">
        <v>92</v>
      </c>
      <c r="EU3283">
        <v>96</v>
      </c>
      <c r="EV3283">
        <v>96</v>
      </c>
      <c r="EW3283">
        <v>99</v>
      </c>
      <c r="EX3283">
        <v>105</v>
      </c>
      <c r="EY3283">
        <v>108</v>
      </c>
      <c r="EZ3283">
        <v>108</v>
      </c>
      <c r="FA3283">
        <v>108</v>
      </c>
      <c r="FB3283">
        <v>113</v>
      </c>
      <c r="FC3283">
        <v>116</v>
      </c>
      <c r="FD3283">
        <v>122</v>
      </c>
      <c r="FE3283">
        <v>132</v>
      </c>
      <c r="FF3283">
        <v>132</v>
      </c>
      <c r="FG3283">
        <v>134</v>
      </c>
      <c r="FH3283">
        <v>139</v>
      </c>
      <c r="FI3283">
        <v>147</v>
      </c>
      <c r="FJ3283">
        <v>145</v>
      </c>
      <c r="FK3283">
        <v>146</v>
      </c>
      <c r="FL3283">
        <v>159</v>
      </c>
      <c r="FM3283">
        <v>162</v>
      </c>
      <c r="FN3283">
        <v>162</v>
      </c>
      <c r="FO3283">
        <v>164</v>
      </c>
      <c r="FP3283">
        <v>169</v>
      </c>
      <c r="FQ3283">
        <v>169</v>
      </c>
      <c r="FR3283">
        <v>169</v>
      </c>
      <c r="FS3283">
        <v>177</v>
      </c>
      <c r="FT3283">
        <v>187</v>
      </c>
      <c r="FU3283">
        <v>191</v>
      </c>
      <c r="FV3283">
        <v>194</v>
      </c>
      <c r="FW3283">
        <v>193</v>
      </c>
      <c r="FX3283">
        <v>200</v>
      </c>
      <c r="FY3283">
        <v>205</v>
      </c>
      <c r="FZ3283">
        <v>221</v>
      </c>
      <c r="GA3283">
        <v>226</v>
      </c>
      <c r="GB3283">
        <v>236</v>
      </c>
      <c r="GC3283">
        <v>251</v>
      </c>
      <c r="GD3283">
        <v>270</v>
      </c>
    </row>
    <row r="3284" spans="2:186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4</v>
      </c>
      <c r="BT3284">
        <v>5</v>
      </c>
      <c r="BU3284">
        <v>7</v>
      </c>
      <c r="BV3284">
        <v>8</v>
      </c>
      <c r="BW3284">
        <v>9</v>
      </c>
      <c r="BX3284">
        <v>12</v>
      </c>
      <c r="BY3284">
        <v>13</v>
      </c>
      <c r="BZ3284">
        <v>14</v>
      </c>
      <c r="CA3284">
        <v>14</v>
      </c>
      <c r="CB3284">
        <v>17</v>
      </c>
      <c r="CC3284">
        <v>20</v>
      </c>
      <c r="CD3284">
        <v>20</v>
      </c>
      <c r="CE3284">
        <v>25</v>
      </c>
      <c r="CF3284">
        <v>29</v>
      </c>
      <c r="CG3284">
        <v>34</v>
      </c>
      <c r="CH3284">
        <v>34</v>
      </c>
      <c r="CI3284">
        <v>41</v>
      </c>
      <c r="CJ3284">
        <v>49</v>
      </c>
      <c r="CK3284">
        <v>53</v>
      </c>
      <c r="CL3284">
        <v>62</v>
      </c>
      <c r="CM3284">
        <v>72</v>
      </c>
      <c r="CN3284">
        <v>82</v>
      </c>
      <c r="CO3284">
        <v>93</v>
      </c>
      <c r="CP3284">
        <v>96</v>
      </c>
      <c r="CQ3284">
        <v>110</v>
      </c>
      <c r="CR3284">
        <v>117</v>
      </c>
      <c r="CS3284">
        <v>127</v>
      </c>
      <c r="CT3284">
        <v>137</v>
      </c>
      <c r="CU3284">
        <v>154</v>
      </c>
      <c r="CV3284">
        <v>158</v>
      </c>
      <c r="CW3284">
        <v>165</v>
      </c>
      <c r="CX3284">
        <v>175</v>
      </c>
      <c r="CY3284">
        <v>196</v>
      </c>
      <c r="CZ3284">
        <v>216</v>
      </c>
      <c r="DA3284">
        <v>222</v>
      </c>
      <c r="DB3284">
        <v>258</v>
      </c>
      <c r="DC3284">
        <v>266</v>
      </c>
      <c r="DD3284">
        <v>273</v>
      </c>
      <c r="DE3284">
        <v>289</v>
      </c>
      <c r="DF3284">
        <v>310</v>
      </c>
      <c r="DG3284">
        <v>332</v>
      </c>
      <c r="DH3284">
        <v>355</v>
      </c>
      <c r="DI3284">
        <v>358</v>
      </c>
      <c r="DJ3284">
        <v>381</v>
      </c>
      <c r="DK3284">
        <v>428</v>
      </c>
      <c r="DL3284">
        <v>430</v>
      </c>
      <c r="DM3284">
        <v>459</v>
      </c>
      <c r="DN3284">
        <v>515</v>
      </c>
      <c r="DO3284">
        <v>533</v>
      </c>
      <c r="DP3284">
        <v>574</v>
      </c>
      <c r="DQ3284">
        <v>594</v>
      </c>
      <c r="DR3284">
        <v>628</v>
      </c>
      <c r="DS3284">
        <v>680</v>
      </c>
      <c r="DT3284">
        <v>699</v>
      </c>
      <c r="DU3284">
        <v>743</v>
      </c>
      <c r="DV3284">
        <v>764</v>
      </c>
      <c r="DW3284">
        <v>792</v>
      </c>
      <c r="DX3284">
        <v>806</v>
      </c>
      <c r="DY3284">
        <v>849</v>
      </c>
      <c r="DZ3284">
        <v>956</v>
      </c>
      <c r="EA3284">
        <v>966</v>
      </c>
      <c r="EB3284">
        <v>971</v>
      </c>
      <c r="EC3284">
        <v>1004</v>
      </c>
      <c r="ED3284">
        <v>1046</v>
      </c>
      <c r="EE3284">
        <v>1092</v>
      </c>
      <c r="EF3284">
        <v>1105</v>
      </c>
      <c r="EG3284">
        <v>1135</v>
      </c>
      <c r="EH3284">
        <v>1154</v>
      </c>
      <c r="EI3284">
        <v>1166</v>
      </c>
      <c r="EJ3284">
        <v>1190</v>
      </c>
      <c r="EK3284">
        <v>1214</v>
      </c>
      <c r="EL3284">
        <v>1228</v>
      </c>
      <c r="EM3284">
        <v>1248</v>
      </c>
      <c r="EN3284">
        <v>1254</v>
      </c>
      <c r="EO3284">
        <v>1262</v>
      </c>
      <c r="EP3284">
        <v>1271</v>
      </c>
      <c r="EQ3284">
        <v>1282</v>
      </c>
      <c r="ER3284">
        <v>1299</v>
      </c>
      <c r="ES3284">
        <v>1309</v>
      </c>
      <c r="ET3284">
        <v>1314</v>
      </c>
      <c r="EU3284">
        <v>1317</v>
      </c>
      <c r="EV3284">
        <v>1320</v>
      </c>
      <c r="EW3284">
        <v>1337</v>
      </c>
      <c r="EX3284">
        <v>1352</v>
      </c>
      <c r="EY3284">
        <v>1353</v>
      </c>
      <c r="EZ3284">
        <v>1363</v>
      </c>
      <c r="FA3284">
        <v>1366</v>
      </c>
      <c r="FB3284">
        <v>1367</v>
      </c>
      <c r="FC3284">
        <v>1370</v>
      </c>
      <c r="FD3284">
        <v>1374</v>
      </c>
      <c r="FE3284">
        <v>1379</v>
      </c>
      <c r="FF3284">
        <v>1382</v>
      </c>
      <c r="FG3284">
        <v>1387</v>
      </c>
      <c r="FH3284">
        <v>1385</v>
      </c>
      <c r="FI3284">
        <v>1397</v>
      </c>
      <c r="FJ3284">
        <v>1414</v>
      </c>
      <c r="FK3284">
        <v>1417</v>
      </c>
      <c r="FL3284">
        <v>1430</v>
      </c>
      <c r="FM3284">
        <v>1435</v>
      </c>
      <c r="FN3284">
        <v>1451</v>
      </c>
      <c r="FO3284">
        <v>1452</v>
      </c>
      <c r="FP3284">
        <v>1458</v>
      </c>
      <c r="FQ3284">
        <v>1464</v>
      </c>
      <c r="FR3284">
        <v>1464</v>
      </c>
      <c r="FS3284">
        <v>1472</v>
      </c>
      <c r="FT3284">
        <v>1482</v>
      </c>
      <c r="FU3284">
        <v>1485</v>
      </c>
      <c r="FV3284">
        <v>1493</v>
      </c>
      <c r="FW3284">
        <v>1494</v>
      </c>
      <c r="FX3284">
        <v>1497</v>
      </c>
      <c r="FY3284">
        <v>1499</v>
      </c>
      <c r="FZ3284">
        <v>1511</v>
      </c>
      <c r="GA3284">
        <v>1521</v>
      </c>
      <c r="GB3284">
        <v>1527</v>
      </c>
      <c r="GC3284">
        <v>1530</v>
      </c>
      <c r="GD3284">
        <v>1531</v>
      </c>
    </row>
    <row r="3285" spans="2:186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1</v>
      </c>
      <c r="BU3285">
        <v>1</v>
      </c>
      <c r="BV3285">
        <v>1</v>
      </c>
      <c r="BW3285">
        <v>1</v>
      </c>
      <c r="BX3285">
        <v>1</v>
      </c>
      <c r="BY3285">
        <v>2</v>
      </c>
      <c r="BZ3285">
        <v>2</v>
      </c>
      <c r="CA3285">
        <v>2</v>
      </c>
      <c r="CB3285">
        <v>4</v>
      </c>
      <c r="CC3285">
        <v>4</v>
      </c>
      <c r="CD3285">
        <v>5</v>
      </c>
      <c r="CE3285">
        <v>5</v>
      </c>
      <c r="CF3285">
        <v>7</v>
      </c>
      <c r="CG3285">
        <v>10</v>
      </c>
      <c r="CH3285">
        <v>10</v>
      </c>
      <c r="CI3285">
        <v>10</v>
      </c>
      <c r="CJ3285">
        <v>13</v>
      </c>
      <c r="CK3285">
        <v>14</v>
      </c>
      <c r="CL3285">
        <v>16</v>
      </c>
      <c r="CM3285">
        <v>21</v>
      </c>
      <c r="CN3285">
        <v>21</v>
      </c>
      <c r="CO3285">
        <v>25</v>
      </c>
      <c r="CP3285">
        <v>30</v>
      </c>
      <c r="CQ3285">
        <v>31</v>
      </c>
      <c r="CR3285">
        <v>34</v>
      </c>
      <c r="CS3285">
        <v>38</v>
      </c>
      <c r="CT3285">
        <v>44</v>
      </c>
      <c r="CU3285">
        <v>44</v>
      </c>
      <c r="CV3285">
        <v>45</v>
      </c>
      <c r="CW3285">
        <v>50</v>
      </c>
      <c r="CX3285">
        <v>53</v>
      </c>
      <c r="CY3285">
        <v>60</v>
      </c>
      <c r="CZ3285">
        <v>61</v>
      </c>
      <c r="DA3285">
        <v>68</v>
      </c>
      <c r="DB3285">
        <v>76</v>
      </c>
      <c r="DC3285">
        <v>82</v>
      </c>
      <c r="DD3285">
        <v>88</v>
      </c>
      <c r="DE3285">
        <v>96</v>
      </c>
      <c r="DF3285">
        <v>101</v>
      </c>
      <c r="DG3285">
        <v>106</v>
      </c>
      <c r="DH3285">
        <v>114</v>
      </c>
      <c r="DI3285">
        <v>116</v>
      </c>
      <c r="DJ3285">
        <v>120</v>
      </c>
      <c r="DK3285">
        <v>135</v>
      </c>
      <c r="DL3285">
        <v>139</v>
      </c>
      <c r="DM3285">
        <v>152</v>
      </c>
      <c r="DN3285">
        <v>170</v>
      </c>
      <c r="DO3285">
        <v>176</v>
      </c>
      <c r="DP3285">
        <v>183</v>
      </c>
      <c r="DQ3285">
        <v>187</v>
      </c>
      <c r="DR3285">
        <v>198</v>
      </c>
      <c r="DS3285">
        <v>202</v>
      </c>
      <c r="DT3285">
        <v>207</v>
      </c>
      <c r="DU3285">
        <v>223</v>
      </c>
      <c r="DV3285">
        <v>228</v>
      </c>
      <c r="DW3285">
        <v>230</v>
      </c>
      <c r="DX3285">
        <v>239</v>
      </c>
      <c r="DY3285">
        <v>261</v>
      </c>
      <c r="DZ3285">
        <v>277</v>
      </c>
      <c r="EA3285">
        <v>280</v>
      </c>
      <c r="EB3285">
        <v>281</v>
      </c>
      <c r="EC3285">
        <v>287</v>
      </c>
      <c r="ED3285">
        <v>299</v>
      </c>
      <c r="EE3285">
        <v>305</v>
      </c>
      <c r="EF3285">
        <v>317</v>
      </c>
      <c r="EG3285">
        <v>327</v>
      </c>
      <c r="EH3285">
        <v>332</v>
      </c>
      <c r="EI3285">
        <v>339</v>
      </c>
      <c r="EJ3285">
        <v>343</v>
      </c>
      <c r="EK3285">
        <v>351</v>
      </c>
      <c r="EL3285">
        <v>355</v>
      </c>
      <c r="EM3285">
        <v>359</v>
      </c>
      <c r="EN3285">
        <v>359</v>
      </c>
      <c r="EO3285">
        <v>360</v>
      </c>
      <c r="EP3285">
        <v>361</v>
      </c>
      <c r="EQ3285">
        <v>369</v>
      </c>
      <c r="ER3285">
        <v>372</v>
      </c>
      <c r="ES3285">
        <v>378</v>
      </c>
      <c r="ET3285">
        <v>384</v>
      </c>
      <c r="EU3285">
        <v>388</v>
      </c>
      <c r="EV3285">
        <v>390</v>
      </c>
      <c r="EW3285">
        <v>393</v>
      </c>
      <c r="EX3285">
        <v>402</v>
      </c>
      <c r="EY3285">
        <v>407</v>
      </c>
      <c r="EZ3285">
        <v>410</v>
      </c>
      <c r="FA3285">
        <v>414</v>
      </c>
      <c r="FB3285">
        <v>416</v>
      </c>
      <c r="FC3285">
        <v>416</v>
      </c>
      <c r="FD3285">
        <v>417</v>
      </c>
      <c r="FE3285">
        <v>419</v>
      </c>
      <c r="FF3285">
        <v>422</v>
      </c>
      <c r="FG3285">
        <v>428</v>
      </c>
      <c r="FH3285">
        <v>427</v>
      </c>
      <c r="FI3285">
        <v>431</v>
      </c>
      <c r="FJ3285">
        <v>430</v>
      </c>
      <c r="FK3285">
        <v>431</v>
      </c>
      <c r="FL3285">
        <v>434</v>
      </c>
      <c r="FM3285">
        <v>435</v>
      </c>
      <c r="FN3285">
        <v>444</v>
      </c>
      <c r="FO3285">
        <v>445</v>
      </c>
      <c r="FP3285">
        <v>447</v>
      </c>
      <c r="FQ3285">
        <v>449</v>
      </c>
      <c r="FR3285">
        <v>451</v>
      </c>
      <c r="FS3285">
        <v>455</v>
      </c>
      <c r="FT3285">
        <v>457</v>
      </c>
      <c r="FU3285">
        <v>458</v>
      </c>
      <c r="FV3285">
        <v>462</v>
      </c>
      <c r="FW3285">
        <v>461</v>
      </c>
      <c r="FX3285">
        <v>463</v>
      </c>
      <c r="FY3285">
        <v>464</v>
      </c>
      <c r="FZ3285">
        <v>468</v>
      </c>
      <c r="GA3285">
        <v>470</v>
      </c>
      <c r="GB3285">
        <v>472</v>
      </c>
      <c r="GC3285">
        <v>473</v>
      </c>
      <c r="GD3285">
        <v>477</v>
      </c>
    </row>
    <row r="3286" spans="2:186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2</v>
      </c>
      <c r="CY3286">
        <v>2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2</v>
      </c>
      <c r="DH3286">
        <v>2</v>
      </c>
      <c r="DI3286">
        <v>2</v>
      </c>
      <c r="DJ3286">
        <v>2</v>
      </c>
      <c r="DK3286">
        <v>2</v>
      </c>
      <c r="DL3286">
        <v>2</v>
      </c>
      <c r="DM3286">
        <v>2</v>
      </c>
      <c r="DN3286">
        <v>3</v>
      </c>
      <c r="DO3286">
        <v>3</v>
      </c>
      <c r="DP3286">
        <v>4</v>
      </c>
      <c r="DQ3286">
        <v>5</v>
      </c>
      <c r="DR3286">
        <v>8</v>
      </c>
      <c r="DS3286">
        <v>16</v>
      </c>
      <c r="DT3286">
        <v>20</v>
      </c>
      <c r="DU3286">
        <v>21</v>
      </c>
      <c r="DV3286">
        <v>25</v>
      </c>
      <c r="DW3286">
        <v>24</v>
      </c>
      <c r="DX3286">
        <v>24</v>
      </c>
      <c r="DY3286">
        <v>24</v>
      </c>
      <c r="DZ3286">
        <v>27</v>
      </c>
      <c r="EA3286">
        <v>29</v>
      </c>
      <c r="EB3286">
        <v>31</v>
      </c>
      <c r="EC3286">
        <v>31</v>
      </c>
      <c r="ED3286">
        <v>31</v>
      </c>
      <c r="EE3286">
        <v>31</v>
      </c>
      <c r="EF3286">
        <v>32</v>
      </c>
      <c r="EG3286">
        <v>37</v>
      </c>
      <c r="EH3286">
        <v>38</v>
      </c>
      <c r="EI3286">
        <v>39</v>
      </c>
      <c r="EJ3286">
        <v>41</v>
      </c>
      <c r="EK3286">
        <v>47</v>
      </c>
      <c r="EL3286">
        <v>48</v>
      </c>
      <c r="EM3286">
        <v>50</v>
      </c>
      <c r="EN3286">
        <v>50</v>
      </c>
      <c r="EO3286">
        <v>52</v>
      </c>
      <c r="EP3286">
        <v>53</v>
      </c>
      <c r="EQ3286">
        <v>54</v>
      </c>
      <c r="ER3286">
        <v>54</v>
      </c>
      <c r="ES3286">
        <v>54</v>
      </c>
      <c r="ET3286">
        <v>54</v>
      </c>
      <c r="EU3286">
        <v>56</v>
      </c>
      <c r="EV3286">
        <v>58</v>
      </c>
      <c r="EW3286">
        <v>58</v>
      </c>
      <c r="EX3286">
        <v>59</v>
      </c>
      <c r="EY3286">
        <v>59</v>
      </c>
      <c r="EZ3286">
        <v>59</v>
      </c>
      <c r="FA3286">
        <v>60</v>
      </c>
      <c r="FB3286">
        <v>61</v>
      </c>
      <c r="FC3286">
        <v>70</v>
      </c>
      <c r="FD3286">
        <v>70</v>
      </c>
      <c r="FE3286">
        <v>70</v>
      </c>
      <c r="FF3286">
        <v>70</v>
      </c>
      <c r="FG3286">
        <v>72</v>
      </c>
      <c r="FH3286">
        <v>74</v>
      </c>
      <c r="FI3286">
        <v>78</v>
      </c>
      <c r="FJ3286">
        <v>78</v>
      </c>
      <c r="FK3286">
        <v>80</v>
      </c>
      <c r="FL3286">
        <v>81</v>
      </c>
      <c r="FM3286">
        <v>82</v>
      </c>
      <c r="FN3286">
        <v>86</v>
      </c>
      <c r="FO3286">
        <v>87</v>
      </c>
      <c r="FP3286">
        <v>98</v>
      </c>
      <c r="FQ3286">
        <v>101</v>
      </c>
      <c r="FR3286">
        <v>104</v>
      </c>
      <c r="FS3286">
        <v>107</v>
      </c>
      <c r="FT3286">
        <v>112</v>
      </c>
      <c r="FU3286">
        <v>112</v>
      </c>
      <c r="FV3286">
        <v>112</v>
      </c>
      <c r="FW3286">
        <v>117</v>
      </c>
      <c r="FX3286">
        <v>123</v>
      </c>
      <c r="FY3286">
        <v>128</v>
      </c>
      <c r="FZ3286">
        <v>129</v>
      </c>
      <c r="GA3286">
        <v>132</v>
      </c>
      <c r="GB3286">
        <v>132</v>
      </c>
      <c r="GC3286">
        <v>132</v>
      </c>
      <c r="GD3286">
        <v>143</v>
      </c>
    </row>
    <row r="3287" spans="2:186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1</v>
      </c>
      <c r="BL3287">
        <v>2</v>
      </c>
      <c r="BM3287">
        <v>2</v>
      </c>
      <c r="BN3287">
        <v>2</v>
      </c>
      <c r="BO3287">
        <v>3</v>
      </c>
      <c r="BP3287">
        <v>4</v>
      </c>
      <c r="BQ3287">
        <v>8</v>
      </c>
      <c r="BR3287">
        <v>12</v>
      </c>
      <c r="BS3287">
        <v>13</v>
      </c>
      <c r="BT3287">
        <v>17</v>
      </c>
      <c r="BU3287">
        <v>18</v>
      </c>
      <c r="BV3287">
        <v>23</v>
      </c>
      <c r="BW3287">
        <v>29</v>
      </c>
      <c r="BX3287">
        <v>33</v>
      </c>
      <c r="BY3287">
        <v>37</v>
      </c>
      <c r="BZ3287">
        <v>48</v>
      </c>
      <c r="CA3287">
        <v>51</v>
      </c>
      <c r="CB3287">
        <v>54</v>
      </c>
      <c r="CC3287">
        <v>57</v>
      </c>
      <c r="CD3287">
        <v>60</v>
      </c>
      <c r="CE3287">
        <v>64</v>
      </c>
      <c r="CF3287">
        <v>68</v>
      </c>
      <c r="CG3287">
        <v>75</v>
      </c>
      <c r="CH3287">
        <v>78</v>
      </c>
      <c r="CI3287">
        <v>88</v>
      </c>
      <c r="CJ3287">
        <v>93</v>
      </c>
      <c r="CK3287">
        <v>95</v>
      </c>
      <c r="CL3287">
        <v>97</v>
      </c>
      <c r="CM3287">
        <v>100</v>
      </c>
      <c r="CN3287">
        <v>102</v>
      </c>
      <c r="CO3287">
        <v>102</v>
      </c>
      <c r="CP3287">
        <v>102</v>
      </c>
      <c r="CQ3287">
        <v>101</v>
      </c>
      <c r="CR3287">
        <v>101</v>
      </c>
      <c r="CS3287">
        <v>105</v>
      </c>
      <c r="CT3287">
        <v>107</v>
      </c>
      <c r="CU3287">
        <v>109</v>
      </c>
      <c r="CV3287">
        <v>111</v>
      </c>
      <c r="CW3287">
        <v>112</v>
      </c>
      <c r="CX3287">
        <v>112</v>
      </c>
      <c r="CY3287">
        <v>114</v>
      </c>
      <c r="CZ3287">
        <v>118</v>
      </c>
      <c r="DA3287">
        <v>120</v>
      </c>
      <c r="DB3287">
        <v>123</v>
      </c>
      <c r="DC3287">
        <v>125</v>
      </c>
      <c r="DD3287">
        <v>132</v>
      </c>
      <c r="DE3287">
        <v>133</v>
      </c>
      <c r="DF3287">
        <v>134</v>
      </c>
      <c r="DG3287">
        <v>137</v>
      </c>
      <c r="DH3287">
        <v>144</v>
      </c>
      <c r="DI3287">
        <v>152</v>
      </c>
      <c r="DJ3287">
        <v>159</v>
      </c>
      <c r="DK3287">
        <v>164</v>
      </c>
      <c r="DL3287">
        <v>166</v>
      </c>
      <c r="DM3287">
        <v>171</v>
      </c>
      <c r="DN3287">
        <v>179</v>
      </c>
      <c r="DO3287">
        <v>184</v>
      </c>
      <c r="DP3287">
        <v>187</v>
      </c>
      <c r="DQ3287">
        <v>193</v>
      </c>
      <c r="DR3287">
        <v>206</v>
      </c>
      <c r="DS3287">
        <v>209</v>
      </c>
      <c r="DT3287">
        <v>211</v>
      </c>
      <c r="DU3287">
        <v>215</v>
      </c>
      <c r="DV3287">
        <v>224</v>
      </c>
      <c r="DW3287">
        <v>234</v>
      </c>
      <c r="DX3287">
        <v>237</v>
      </c>
      <c r="DY3287">
        <v>245</v>
      </c>
      <c r="DZ3287">
        <v>250</v>
      </c>
      <c r="EA3287">
        <v>254</v>
      </c>
      <c r="EB3287">
        <v>257</v>
      </c>
      <c r="EC3287">
        <v>257</v>
      </c>
      <c r="ED3287">
        <v>258</v>
      </c>
      <c r="EE3287">
        <v>273</v>
      </c>
      <c r="EF3287">
        <v>282</v>
      </c>
      <c r="EG3287">
        <v>291</v>
      </c>
      <c r="EH3287">
        <v>292</v>
      </c>
      <c r="EI3287">
        <v>299</v>
      </c>
      <c r="EJ3287">
        <v>309</v>
      </c>
      <c r="EK3287">
        <v>314</v>
      </c>
      <c r="EL3287">
        <v>320</v>
      </c>
      <c r="EM3287">
        <v>322</v>
      </c>
      <c r="EN3287">
        <v>323</v>
      </c>
      <c r="EO3287">
        <v>328</v>
      </c>
      <c r="EP3287">
        <v>337</v>
      </c>
      <c r="EQ3287">
        <v>351</v>
      </c>
      <c r="ER3287">
        <v>357</v>
      </c>
      <c r="ES3287">
        <v>371</v>
      </c>
      <c r="ET3287">
        <v>381</v>
      </c>
      <c r="EU3287">
        <v>390</v>
      </c>
      <c r="EV3287">
        <v>399</v>
      </c>
      <c r="EW3287">
        <v>402</v>
      </c>
      <c r="EX3287">
        <v>410</v>
      </c>
      <c r="EY3287">
        <v>430</v>
      </c>
      <c r="EZ3287">
        <v>438</v>
      </c>
      <c r="FA3287">
        <v>447</v>
      </c>
      <c r="FB3287">
        <v>452</v>
      </c>
      <c r="FC3287">
        <v>463</v>
      </c>
      <c r="FD3287">
        <v>466</v>
      </c>
      <c r="FE3287">
        <v>474</v>
      </c>
      <c r="FF3287">
        <v>490</v>
      </c>
      <c r="FG3287">
        <v>500</v>
      </c>
      <c r="FH3287">
        <v>513</v>
      </c>
      <c r="FI3287">
        <v>523</v>
      </c>
      <c r="FJ3287">
        <v>535</v>
      </c>
      <c r="FK3287">
        <v>541</v>
      </c>
      <c r="FL3287">
        <v>549</v>
      </c>
      <c r="FM3287">
        <v>568</v>
      </c>
      <c r="FN3287">
        <v>584</v>
      </c>
      <c r="FO3287">
        <v>592</v>
      </c>
      <c r="FP3287">
        <v>613</v>
      </c>
      <c r="FQ3287">
        <v>634</v>
      </c>
      <c r="FR3287">
        <v>659</v>
      </c>
      <c r="FS3287">
        <v>679</v>
      </c>
      <c r="FT3287">
        <v>693</v>
      </c>
      <c r="FU3287">
        <v>719</v>
      </c>
      <c r="FV3287">
        <v>815</v>
      </c>
      <c r="FW3287">
        <v>856</v>
      </c>
      <c r="FX3287">
        <v>900</v>
      </c>
      <c r="FY3287">
        <v>940</v>
      </c>
      <c r="FZ3287">
        <v>984</v>
      </c>
      <c r="GA3287">
        <v>1029</v>
      </c>
      <c r="GB3287">
        <v>1151</v>
      </c>
      <c r="GC3287">
        <v>1206</v>
      </c>
      <c r="GD3287">
        <v>1237</v>
      </c>
    </row>
    <row r="3288" spans="2:186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2</v>
      </c>
      <c r="BB3288">
        <v>2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1</v>
      </c>
      <c r="BJ3288">
        <v>1</v>
      </c>
      <c r="BK3288">
        <v>1</v>
      </c>
      <c r="BL3288">
        <v>3</v>
      </c>
      <c r="BM3288">
        <v>3</v>
      </c>
      <c r="BN3288">
        <v>5</v>
      </c>
      <c r="BO3288">
        <v>8</v>
      </c>
      <c r="BP3288">
        <v>8</v>
      </c>
      <c r="BQ3288">
        <v>9</v>
      </c>
      <c r="BR3288">
        <v>8</v>
      </c>
      <c r="BS3288">
        <v>10</v>
      </c>
      <c r="BT3288">
        <v>14</v>
      </c>
      <c r="BU3288">
        <v>17</v>
      </c>
      <c r="BV3288">
        <v>27</v>
      </c>
      <c r="BW3288">
        <v>33</v>
      </c>
      <c r="BX3288">
        <v>37</v>
      </c>
      <c r="BY3288">
        <v>43</v>
      </c>
      <c r="BZ3288">
        <v>55</v>
      </c>
      <c r="CA3288">
        <v>59</v>
      </c>
      <c r="CB3288">
        <v>60</v>
      </c>
      <c r="CC3288">
        <v>72</v>
      </c>
      <c r="CD3288">
        <v>77</v>
      </c>
      <c r="CE3288">
        <v>84</v>
      </c>
      <c r="CF3288">
        <v>88</v>
      </c>
      <c r="CG3288">
        <v>90</v>
      </c>
      <c r="CH3288">
        <v>90</v>
      </c>
      <c r="CI3288">
        <v>99</v>
      </c>
      <c r="CJ3288">
        <v>99</v>
      </c>
      <c r="CK3288">
        <v>99</v>
      </c>
      <c r="CL3288">
        <v>105</v>
      </c>
      <c r="CM3288">
        <v>108</v>
      </c>
      <c r="CN3288">
        <v>109</v>
      </c>
      <c r="CO3288">
        <v>111</v>
      </c>
      <c r="CP3288">
        <v>113</v>
      </c>
      <c r="CQ3288">
        <v>118</v>
      </c>
      <c r="CR3288">
        <v>126</v>
      </c>
      <c r="CS3288">
        <v>136</v>
      </c>
      <c r="CT3288">
        <v>141</v>
      </c>
      <c r="CU3288">
        <v>169</v>
      </c>
      <c r="CV3288">
        <v>179</v>
      </c>
      <c r="CW3288">
        <v>184</v>
      </c>
      <c r="CX3288">
        <v>188</v>
      </c>
      <c r="CY3288">
        <v>192</v>
      </c>
      <c r="CZ3288">
        <v>198</v>
      </c>
      <c r="DA3288">
        <v>204</v>
      </c>
      <c r="DB3288">
        <v>211</v>
      </c>
      <c r="DC3288">
        <v>221</v>
      </c>
      <c r="DD3288">
        <v>239</v>
      </c>
      <c r="DE3288">
        <v>251</v>
      </c>
      <c r="DF3288">
        <v>257</v>
      </c>
      <c r="DG3288">
        <v>270</v>
      </c>
      <c r="DH3288">
        <v>274</v>
      </c>
      <c r="DI3288">
        <v>290</v>
      </c>
      <c r="DJ3288">
        <v>304</v>
      </c>
      <c r="DK3288">
        <v>308</v>
      </c>
      <c r="DL3288">
        <v>319</v>
      </c>
      <c r="DM3288">
        <v>327</v>
      </c>
      <c r="DN3288">
        <v>338</v>
      </c>
      <c r="DO3288">
        <v>349</v>
      </c>
      <c r="DP3288">
        <v>350</v>
      </c>
      <c r="DQ3288">
        <v>350</v>
      </c>
      <c r="DR3288">
        <v>361</v>
      </c>
      <c r="DS3288">
        <v>370</v>
      </c>
      <c r="DT3288">
        <v>370</v>
      </c>
      <c r="DU3288">
        <v>377</v>
      </c>
      <c r="DV3288">
        <v>388</v>
      </c>
      <c r="DW3288">
        <v>393</v>
      </c>
      <c r="DX3288">
        <v>399</v>
      </c>
      <c r="DY3288">
        <v>432</v>
      </c>
      <c r="DZ3288">
        <v>450</v>
      </c>
      <c r="EA3288">
        <v>451</v>
      </c>
      <c r="EB3288">
        <v>452</v>
      </c>
      <c r="EC3288">
        <v>470</v>
      </c>
      <c r="ED3288">
        <v>490</v>
      </c>
      <c r="EE3288">
        <v>503</v>
      </c>
      <c r="EF3288">
        <v>521</v>
      </c>
      <c r="EG3288">
        <v>530</v>
      </c>
      <c r="EH3288">
        <v>539</v>
      </c>
      <c r="EI3288">
        <v>552</v>
      </c>
      <c r="EJ3288">
        <v>560</v>
      </c>
      <c r="EK3288">
        <v>562</v>
      </c>
      <c r="EL3288">
        <v>583</v>
      </c>
      <c r="EM3288">
        <v>589</v>
      </c>
      <c r="EN3288">
        <v>596</v>
      </c>
      <c r="EO3288">
        <v>605</v>
      </c>
      <c r="EP3288">
        <v>619</v>
      </c>
      <c r="EQ3288">
        <v>630</v>
      </c>
      <c r="ER3288">
        <v>643</v>
      </c>
      <c r="ES3288">
        <v>660</v>
      </c>
      <c r="ET3288">
        <v>668</v>
      </c>
      <c r="EU3288">
        <v>681</v>
      </c>
      <c r="EV3288">
        <v>698</v>
      </c>
      <c r="EW3288">
        <v>704</v>
      </c>
      <c r="EX3288">
        <v>707</v>
      </c>
      <c r="EY3288">
        <v>723</v>
      </c>
      <c r="EZ3288">
        <v>737</v>
      </c>
      <c r="FA3288">
        <v>746</v>
      </c>
      <c r="FB3288">
        <v>747</v>
      </c>
      <c r="FC3288">
        <v>771</v>
      </c>
      <c r="FD3288">
        <v>795</v>
      </c>
      <c r="FE3288">
        <v>822</v>
      </c>
      <c r="FF3288">
        <v>842</v>
      </c>
      <c r="FG3288">
        <v>855</v>
      </c>
      <c r="FH3288">
        <v>889</v>
      </c>
      <c r="FI3288">
        <v>915</v>
      </c>
      <c r="FJ3288">
        <v>934</v>
      </c>
      <c r="FK3288">
        <v>987</v>
      </c>
      <c r="FL3288">
        <v>1000</v>
      </c>
      <c r="FM3288">
        <v>1067</v>
      </c>
      <c r="FN3288">
        <v>1072</v>
      </c>
      <c r="FO3288">
        <v>1105</v>
      </c>
      <c r="FP3288">
        <v>1162</v>
      </c>
      <c r="FQ3288">
        <v>1194</v>
      </c>
      <c r="FR3288">
        <v>1289</v>
      </c>
      <c r="FS3288">
        <v>1360</v>
      </c>
      <c r="FT3288">
        <v>1448</v>
      </c>
      <c r="FU3288">
        <v>1548</v>
      </c>
      <c r="FV3288">
        <v>1588</v>
      </c>
      <c r="FW3288">
        <v>1606</v>
      </c>
      <c r="FX3288">
        <v>1742</v>
      </c>
      <c r="FY3288">
        <v>1888</v>
      </c>
      <c r="FZ3288">
        <v>2020</v>
      </c>
      <c r="GA3288">
        <v>2134</v>
      </c>
      <c r="GB3288">
        <v>2155</v>
      </c>
      <c r="GC3288">
        <v>2214</v>
      </c>
      <c r="GD3288">
        <v>2329</v>
      </c>
    </row>
    <row r="3289" spans="2:186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2</v>
      </c>
      <c r="CP3289">
        <v>2</v>
      </c>
      <c r="CQ3289">
        <v>2</v>
      </c>
      <c r="CR3289">
        <v>2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4</v>
      </c>
      <c r="FB3289">
        <v>4</v>
      </c>
      <c r="FC3289">
        <v>4</v>
      </c>
      <c r="FD3289">
        <v>4</v>
      </c>
      <c r="FE3289">
        <v>4</v>
      </c>
      <c r="FF3289">
        <v>4</v>
      </c>
      <c r="FG3289">
        <v>4</v>
      </c>
      <c r="FH3289">
        <v>4</v>
      </c>
      <c r="FI3289">
        <v>4</v>
      </c>
      <c r="FJ3289">
        <v>4</v>
      </c>
      <c r="FK3289">
        <v>4</v>
      </c>
      <c r="FL3289">
        <v>4</v>
      </c>
      <c r="FM3289">
        <v>4</v>
      </c>
      <c r="FN3289">
        <v>4</v>
      </c>
      <c r="FO3289">
        <v>4</v>
      </c>
      <c r="FP3289">
        <v>4</v>
      </c>
      <c r="FQ3289">
        <v>4</v>
      </c>
      <c r="FR3289">
        <v>4</v>
      </c>
      <c r="FS3289">
        <v>4</v>
      </c>
      <c r="FT3289">
        <v>4</v>
      </c>
      <c r="FU3289">
        <v>4</v>
      </c>
      <c r="FV3289">
        <v>4</v>
      </c>
      <c r="FW3289">
        <v>4</v>
      </c>
      <c r="FX3289">
        <v>4</v>
      </c>
      <c r="FY3289">
        <v>4</v>
      </c>
      <c r="FZ3289">
        <v>4</v>
      </c>
      <c r="GA3289">
        <v>4</v>
      </c>
      <c r="GB3289">
        <v>4</v>
      </c>
      <c r="GC3289">
        <v>5</v>
      </c>
      <c r="GD3289">
        <v>5</v>
      </c>
    </row>
    <row r="3290" spans="2:186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2</v>
      </c>
      <c r="BV3290">
        <v>2</v>
      </c>
      <c r="BW3290">
        <v>4</v>
      </c>
      <c r="BX3290">
        <v>4</v>
      </c>
      <c r="BY3290">
        <v>8</v>
      </c>
      <c r="BZ3290">
        <v>10</v>
      </c>
      <c r="CA3290">
        <v>10</v>
      </c>
      <c r="CB3290">
        <v>10</v>
      </c>
      <c r="CC3290">
        <v>10</v>
      </c>
      <c r="CD3290">
        <v>9</v>
      </c>
      <c r="CE3290">
        <v>12</v>
      </c>
      <c r="CF3290">
        <v>13</v>
      </c>
      <c r="CG3290">
        <v>17</v>
      </c>
      <c r="CH3290">
        <v>17</v>
      </c>
      <c r="CI3290">
        <v>19</v>
      </c>
      <c r="CJ3290">
        <v>19</v>
      </c>
      <c r="CK3290">
        <v>19</v>
      </c>
      <c r="CL3290">
        <v>19</v>
      </c>
      <c r="CM3290">
        <v>21</v>
      </c>
      <c r="CN3290">
        <v>21</v>
      </c>
      <c r="CO3290">
        <v>21</v>
      </c>
      <c r="CP3290">
        <v>21</v>
      </c>
      <c r="CQ3290">
        <v>24</v>
      </c>
      <c r="CR3290">
        <v>24</v>
      </c>
      <c r="CS3290">
        <v>27</v>
      </c>
      <c r="CT3290">
        <v>27</v>
      </c>
      <c r="CU3290">
        <v>27</v>
      </c>
      <c r="CV3290">
        <v>27</v>
      </c>
      <c r="CW3290">
        <v>30</v>
      </c>
      <c r="CX3290">
        <v>30</v>
      </c>
      <c r="CY3290">
        <v>31</v>
      </c>
      <c r="CZ3290">
        <v>31</v>
      </c>
      <c r="DA3290">
        <v>33</v>
      </c>
      <c r="DB3290">
        <v>35</v>
      </c>
      <c r="DC3290">
        <v>35</v>
      </c>
      <c r="DD3290">
        <v>39</v>
      </c>
      <c r="DE3290">
        <v>40</v>
      </c>
      <c r="DF3290">
        <v>42</v>
      </c>
      <c r="DG3290">
        <v>41</v>
      </c>
      <c r="DH3290">
        <v>41</v>
      </c>
      <c r="DI3290">
        <v>41</v>
      </c>
      <c r="DJ3290">
        <v>45</v>
      </c>
      <c r="DK3290">
        <v>48</v>
      </c>
      <c r="DL3290">
        <v>53</v>
      </c>
      <c r="DM3290">
        <v>53</v>
      </c>
      <c r="DN3290">
        <v>57</v>
      </c>
      <c r="DO3290">
        <v>58</v>
      </c>
      <c r="DP3290">
        <v>58</v>
      </c>
      <c r="DQ3290">
        <v>58</v>
      </c>
      <c r="DR3290">
        <v>60</v>
      </c>
      <c r="DS3290">
        <v>75</v>
      </c>
      <c r="DT3290">
        <v>80</v>
      </c>
      <c r="DU3290">
        <v>84</v>
      </c>
      <c r="DV3290">
        <v>84</v>
      </c>
      <c r="DW3290">
        <v>87</v>
      </c>
      <c r="DX3290">
        <v>86</v>
      </c>
      <c r="DY3290">
        <v>88</v>
      </c>
      <c r="DZ3290">
        <v>96</v>
      </c>
      <c r="EA3290">
        <v>101</v>
      </c>
      <c r="EB3290">
        <v>112</v>
      </c>
      <c r="EC3290">
        <v>118</v>
      </c>
      <c r="ED3290">
        <v>127</v>
      </c>
      <c r="EE3290">
        <v>134</v>
      </c>
      <c r="EF3290">
        <v>138</v>
      </c>
      <c r="EG3290">
        <v>141</v>
      </c>
      <c r="EH3290">
        <v>143</v>
      </c>
      <c r="EI3290">
        <v>152</v>
      </c>
      <c r="EJ3290">
        <v>159</v>
      </c>
      <c r="EK3290">
        <v>163</v>
      </c>
      <c r="EL3290">
        <v>165</v>
      </c>
      <c r="EM3290">
        <v>167</v>
      </c>
      <c r="EN3290">
        <v>170</v>
      </c>
      <c r="EO3290">
        <v>174</v>
      </c>
      <c r="EP3290">
        <v>176</v>
      </c>
      <c r="EQ3290">
        <v>178</v>
      </c>
      <c r="ER3290">
        <v>180</v>
      </c>
      <c r="ES3290">
        <v>185</v>
      </c>
      <c r="ET3290">
        <v>191</v>
      </c>
      <c r="EU3290">
        <v>192</v>
      </c>
      <c r="EV3290">
        <v>194</v>
      </c>
      <c r="EW3290">
        <v>196</v>
      </c>
      <c r="EX3290">
        <v>197</v>
      </c>
      <c r="EY3290">
        <v>198</v>
      </c>
      <c r="EZ3290">
        <v>198</v>
      </c>
      <c r="FA3290">
        <v>199</v>
      </c>
      <c r="FB3290">
        <v>201</v>
      </c>
      <c r="FC3290">
        <v>211</v>
      </c>
      <c r="FD3290">
        <v>212</v>
      </c>
      <c r="FE3290">
        <v>219</v>
      </c>
      <c r="FF3290">
        <v>221</v>
      </c>
      <c r="FG3290">
        <v>221</v>
      </c>
      <c r="FH3290">
        <v>226</v>
      </c>
      <c r="FI3290">
        <v>234</v>
      </c>
      <c r="FJ3290">
        <v>239</v>
      </c>
      <c r="FK3290">
        <v>249</v>
      </c>
      <c r="FL3290">
        <v>256</v>
      </c>
      <c r="FM3290">
        <v>271</v>
      </c>
      <c r="FN3290">
        <v>275</v>
      </c>
      <c r="FO3290">
        <v>290</v>
      </c>
      <c r="FP3290">
        <v>311</v>
      </c>
      <c r="FQ3290">
        <v>313</v>
      </c>
      <c r="FR3290">
        <v>314</v>
      </c>
      <c r="FS3290">
        <v>320</v>
      </c>
      <c r="FT3290">
        <v>331</v>
      </c>
      <c r="FU3290">
        <v>332</v>
      </c>
      <c r="FV3290">
        <v>335</v>
      </c>
      <c r="FW3290">
        <v>338</v>
      </c>
      <c r="FX3290">
        <v>348</v>
      </c>
      <c r="FY3290">
        <v>352</v>
      </c>
      <c r="FZ3290">
        <v>353</v>
      </c>
      <c r="GA3290">
        <v>359</v>
      </c>
      <c r="GB3290">
        <v>369</v>
      </c>
      <c r="GC3290">
        <v>370</v>
      </c>
      <c r="GD3290">
        <v>371</v>
      </c>
    </row>
    <row r="3291" spans="2:186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1</v>
      </c>
      <c r="BR3291">
        <v>1</v>
      </c>
      <c r="BS3291">
        <v>2</v>
      </c>
      <c r="BT3291">
        <v>2</v>
      </c>
      <c r="BU3291">
        <v>2</v>
      </c>
      <c r="BV3291">
        <v>2</v>
      </c>
      <c r="BW3291">
        <v>3</v>
      </c>
      <c r="BX3291">
        <v>3</v>
      </c>
      <c r="BY3291">
        <v>3</v>
      </c>
      <c r="BZ3291">
        <v>3</v>
      </c>
      <c r="CA3291">
        <v>3</v>
      </c>
      <c r="CB3291">
        <v>3</v>
      </c>
      <c r="CC3291">
        <v>4</v>
      </c>
      <c r="CD3291">
        <v>4</v>
      </c>
      <c r="CE3291">
        <v>5</v>
      </c>
      <c r="CF3291">
        <v>6</v>
      </c>
      <c r="CG3291">
        <v>6</v>
      </c>
      <c r="CH3291">
        <v>6</v>
      </c>
      <c r="CI3291">
        <v>6</v>
      </c>
      <c r="CJ3291">
        <v>6</v>
      </c>
      <c r="CK3291">
        <v>6</v>
      </c>
      <c r="CL3291">
        <v>6</v>
      </c>
      <c r="CM3291">
        <v>6</v>
      </c>
      <c r="CN3291">
        <v>6</v>
      </c>
      <c r="CO3291">
        <v>6</v>
      </c>
      <c r="CP3291">
        <v>6</v>
      </c>
      <c r="CQ3291">
        <v>6</v>
      </c>
      <c r="CR3291">
        <v>6</v>
      </c>
      <c r="CS3291">
        <v>6</v>
      </c>
      <c r="CT3291">
        <v>6</v>
      </c>
      <c r="CU3291">
        <v>6</v>
      </c>
      <c r="CV3291">
        <v>6</v>
      </c>
      <c r="CW3291">
        <v>6</v>
      </c>
      <c r="CX3291">
        <v>6</v>
      </c>
      <c r="CY3291">
        <v>6</v>
      </c>
      <c r="CZ3291">
        <v>6</v>
      </c>
      <c r="DA3291">
        <v>6</v>
      </c>
      <c r="DB3291">
        <v>6</v>
      </c>
      <c r="DC3291">
        <v>6</v>
      </c>
      <c r="DD3291">
        <v>6</v>
      </c>
      <c r="DE3291">
        <v>7</v>
      </c>
      <c r="DF3291">
        <v>7</v>
      </c>
      <c r="DG3291">
        <v>7</v>
      </c>
      <c r="DH3291">
        <v>7</v>
      </c>
      <c r="DI3291">
        <v>7</v>
      </c>
      <c r="DJ3291">
        <v>7</v>
      </c>
      <c r="DK3291">
        <v>7</v>
      </c>
      <c r="DL3291">
        <v>7</v>
      </c>
      <c r="DM3291">
        <v>7</v>
      </c>
      <c r="DN3291">
        <v>7</v>
      </c>
      <c r="DO3291">
        <v>7</v>
      </c>
      <c r="DP3291">
        <v>7</v>
      </c>
      <c r="DQ3291">
        <v>7</v>
      </c>
      <c r="DR3291">
        <v>7</v>
      </c>
      <c r="DS3291">
        <v>7</v>
      </c>
      <c r="DT3291">
        <v>7</v>
      </c>
      <c r="DU3291">
        <v>7</v>
      </c>
      <c r="DV3291">
        <v>7</v>
      </c>
      <c r="DW3291">
        <v>7</v>
      </c>
      <c r="DX3291">
        <v>7</v>
      </c>
      <c r="DY3291">
        <v>7</v>
      </c>
      <c r="DZ3291">
        <v>7</v>
      </c>
      <c r="EA3291">
        <v>7</v>
      </c>
      <c r="EB3291">
        <v>7</v>
      </c>
      <c r="EC3291">
        <v>7</v>
      </c>
      <c r="ED3291">
        <v>7</v>
      </c>
      <c r="EE3291">
        <v>8</v>
      </c>
      <c r="EF3291">
        <v>8</v>
      </c>
      <c r="EG3291">
        <v>8</v>
      </c>
      <c r="EH3291">
        <v>8</v>
      </c>
      <c r="EI3291">
        <v>8</v>
      </c>
      <c r="EJ3291">
        <v>8</v>
      </c>
      <c r="EK3291">
        <v>8</v>
      </c>
      <c r="EL3291">
        <v>9</v>
      </c>
      <c r="EM3291">
        <v>9</v>
      </c>
      <c r="EN3291">
        <v>9</v>
      </c>
      <c r="EO3291">
        <v>9</v>
      </c>
      <c r="EP3291">
        <v>10</v>
      </c>
      <c r="EQ3291">
        <v>11</v>
      </c>
      <c r="ER3291">
        <v>11</v>
      </c>
      <c r="ES3291">
        <v>11</v>
      </c>
      <c r="ET3291">
        <v>12</v>
      </c>
      <c r="EU3291">
        <v>12</v>
      </c>
      <c r="EV3291">
        <v>12</v>
      </c>
      <c r="EW3291">
        <v>12</v>
      </c>
      <c r="EX3291">
        <v>12</v>
      </c>
      <c r="EY3291">
        <v>14</v>
      </c>
      <c r="EZ3291">
        <v>16</v>
      </c>
      <c r="FA3291">
        <v>16</v>
      </c>
      <c r="FB3291">
        <v>16</v>
      </c>
      <c r="FC3291">
        <v>16</v>
      </c>
      <c r="FD3291">
        <v>16</v>
      </c>
      <c r="FE3291">
        <v>17</v>
      </c>
      <c r="FF3291">
        <v>19</v>
      </c>
      <c r="FG3291">
        <v>19</v>
      </c>
      <c r="FH3291">
        <v>19</v>
      </c>
      <c r="FI3291">
        <v>19</v>
      </c>
      <c r="FJ3291">
        <v>19</v>
      </c>
      <c r="FK3291">
        <v>19</v>
      </c>
      <c r="FL3291">
        <v>19</v>
      </c>
      <c r="FM3291">
        <v>19</v>
      </c>
      <c r="FN3291">
        <v>19</v>
      </c>
      <c r="FO3291">
        <v>19</v>
      </c>
      <c r="FP3291">
        <v>19</v>
      </c>
      <c r="FQ3291">
        <v>19</v>
      </c>
      <c r="FR3291">
        <v>20</v>
      </c>
      <c r="FS3291">
        <v>20</v>
      </c>
      <c r="FT3291">
        <v>20</v>
      </c>
      <c r="FU3291">
        <v>20</v>
      </c>
      <c r="FV3291">
        <v>22</v>
      </c>
      <c r="FW3291">
        <v>23</v>
      </c>
      <c r="FX3291">
        <v>23</v>
      </c>
      <c r="FY3291">
        <v>23</v>
      </c>
      <c r="FZ3291">
        <v>24</v>
      </c>
      <c r="GA3291">
        <v>25</v>
      </c>
      <c r="GB3291">
        <v>26</v>
      </c>
      <c r="GC3291">
        <v>27</v>
      </c>
      <c r="GD3291">
        <v>28</v>
      </c>
    </row>
    <row r="3292" spans="2:186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3</v>
      </c>
      <c r="BS3292">
        <v>4</v>
      </c>
      <c r="BT3292">
        <v>4</v>
      </c>
      <c r="BU3292">
        <v>4</v>
      </c>
      <c r="BV3292">
        <v>12</v>
      </c>
      <c r="BW3292">
        <v>13</v>
      </c>
      <c r="BX3292">
        <v>16</v>
      </c>
      <c r="BY3292">
        <v>17</v>
      </c>
      <c r="BZ3292">
        <v>26</v>
      </c>
      <c r="CA3292">
        <v>26</v>
      </c>
      <c r="CB3292">
        <v>27</v>
      </c>
      <c r="CC3292">
        <v>36</v>
      </c>
      <c r="CD3292">
        <v>41</v>
      </c>
      <c r="CE3292">
        <v>44</v>
      </c>
      <c r="CF3292">
        <v>48</v>
      </c>
      <c r="CG3292">
        <v>49</v>
      </c>
      <c r="CH3292">
        <v>51</v>
      </c>
      <c r="CI3292">
        <v>54</v>
      </c>
      <c r="CJ3292">
        <v>59</v>
      </c>
      <c r="CK3292">
        <v>59</v>
      </c>
      <c r="CL3292">
        <v>62</v>
      </c>
      <c r="CM3292">
        <v>63</v>
      </c>
      <c r="CN3292">
        <v>65</v>
      </c>
      <c r="CO3292">
        <v>65</v>
      </c>
      <c r="CP3292">
        <v>65</v>
      </c>
      <c r="CQ3292">
        <v>82</v>
      </c>
      <c r="CR3292">
        <v>93</v>
      </c>
      <c r="CS3292">
        <v>98</v>
      </c>
      <c r="CT3292">
        <v>100</v>
      </c>
      <c r="CU3292">
        <v>103</v>
      </c>
      <c r="CV3292">
        <v>108</v>
      </c>
      <c r="CW3292">
        <v>114</v>
      </c>
      <c r="CX3292">
        <v>149</v>
      </c>
      <c r="CY3292">
        <v>150</v>
      </c>
      <c r="CZ3292">
        <v>158</v>
      </c>
      <c r="DA3292">
        <v>170</v>
      </c>
      <c r="DB3292">
        <v>173</v>
      </c>
      <c r="DC3292">
        <v>183</v>
      </c>
      <c r="DD3292">
        <v>183</v>
      </c>
      <c r="DE3292">
        <v>187</v>
      </c>
      <c r="DF3292">
        <v>189</v>
      </c>
      <c r="DG3292">
        <v>193</v>
      </c>
      <c r="DH3292">
        <v>194</v>
      </c>
      <c r="DI3292">
        <v>202</v>
      </c>
      <c r="DJ3292">
        <v>202</v>
      </c>
      <c r="DK3292">
        <v>208</v>
      </c>
      <c r="DL3292">
        <v>210</v>
      </c>
      <c r="DM3292">
        <v>213</v>
      </c>
      <c r="DN3292">
        <v>217</v>
      </c>
      <c r="DO3292">
        <v>219</v>
      </c>
      <c r="DP3292">
        <v>222</v>
      </c>
      <c r="DQ3292">
        <v>225</v>
      </c>
      <c r="DR3292">
        <v>228</v>
      </c>
      <c r="DS3292">
        <v>237</v>
      </c>
      <c r="DT3292">
        <v>241</v>
      </c>
      <c r="DU3292">
        <v>245</v>
      </c>
      <c r="DV3292">
        <v>251</v>
      </c>
      <c r="DW3292">
        <v>253</v>
      </c>
      <c r="DX3292">
        <v>262</v>
      </c>
      <c r="DY3292">
        <v>272</v>
      </c>
      <c r="DZ3292">
        <v>281</v>
      </c>
      <c r="EA3292">
        <v>282</v>
      </c>
      <c r="EB3292">
        <v>284</v>
      </c>
      <c r="EC3292">
        <v>294</v>
      </c>
      <c r="ED3292">
        <v>307</v>
      </c>
      <c r="EE3292">
        <v>308</v>
      </c>
      <c r="EF3292">
        <v>313</v>
      </c>
      <c r="EG3292">
        <v>325</v>
      </c>
      <c r="EH3292">
        <v>322</v>
      </c>
      <c r="EI3292">
        <v>325</v>
      </c>
      <c r="EJ3292">
        <v>325</v>
      </c>
      <c r="EK3292">
        <v>335</v>
      </c>
      <c r="EL3292">
        <v>343</v>
      </c>
      <c r="EM3292">
        <v>343</v>
      </c>
      <c r="EN3292">
        <v>351</v>
      </c>
      <c r="EO3292">
        <v>354</v>
      </c>
      <c r="EP3292">
        <v>364</v>
      </c>
      <c r="EQ3292">
        <v>370</v>
      </c>
      <c r="ER3292">
        <v>375</v>
      </c>
      <c r="ES3292">
        <v>375</v>
      </c>
      <c r="ET3292">
        <v>386</v>
      </c>
      <c r="EU3292">
        <v>387</v>
      </c>
      <c r="EV3292">
        <v>395</v>
      </c>
      <c r="EW3292">
        <v>402</v>
      </c>
      <c r="EX3292">
        <v>405</v>
      </c>
      <c r="EY3292">
        <v>405</v>
      </c>
      <c r="EZ3292">
        <v>406</v>
      </c>
      <c r="FA3292">
        <v>419</v>
      </c>
      <c r="FB3292">
        <v>421</v>
      </c>
      <c r="FC3292">
        <v>426</v>
      </c>
      <c r="FD3292">
        <v>442</v>
      </c>
      <c r="FE3292">
        <v>449</v>
      </c>
      <c r="FF3292">
        <v>455</v>
      </c>
      <c r="FG3292">
        <v>459</v>
      </c>
      <c r="FH3292">
        <v>471</v>
      </c>
      <c r="FI3292">
        <v>482</v>
      </c>
      <c r="FJ3292">
        <v>497</v>
      </c>
      <c r="FK3292">
        <v>513</v>
      </c>
      <c r="FL3292">
        <v>526</v>
      </c>
      <c r="FM3292">
        <v>539</v>
      </c>
      <c r="FN3292">
        <v>549</v>
      </c>
      <c r="FO3292">
        <v>549</v>
      </c>
      <c r="FP3292">
        <v>572</v>
      </c>
      <c r="FQ3292">
        <v>593</v>
      </c>
      <c r="FR3292">
        <v>605</v>
      </c>
      <c r="FS3292">
        <v>627</v>
      </c>
      <c r="FT3292">
        <v>662</v>
      </c>
      <c r="FU3292">
        <v>686</v>
      </c>
      <c r="FV3292">
        <v>714</v>
      </c>
      <c r="FW3292">
        <v>761</v>
      </c>
      <c r="FX3292">
        <v>794</v>
      </c>
      <c r="FY3292">
        <v>827</v>
      </c>
      <c r="FZ3292">
        <v>872</v>
      </c>
      <c r="GA3292">
        <v>925</v>
      </c>
      <c r="GB3292">
        <v>966</v>
      </c>
      <c r="GC3292">
        <v>1009</v>
      </c>
      <c r="GD3292">
        <v>1046</v>
      </c>
    </row>
    <row r="3293" spans="2:186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1</v>
      </c>
      <c r="BQ3293">
        <v>1</v>
      </c>
      <c r="BR3293">
        <v>1</v>
      </c>
      <c r="BS3293">
        <v>1</v>
      </c>
      <c r="BT3293">
        <v>1</v>
      </c>
      <c r="BU3293">
        <v>1</v>
      </c>
      <c r="BV3293">
        <v>1</v>
      </c>
      <c r="BW3293">
        <v>1</v>
      </c>
      <c r="BX3293">
        <v>1</v>
      </c>
      <c r="BY3293">
        <v>1</v>
      </c>
      <c r="BZ3293">
        <v>1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1</v>
      </c>
      <c r="CJ3293">
        <v>1</v>
      </c>
      <c r="CK3293">
        <v>1</v>
      </c>
      <c r="CL3293">
        <v>1</v>
      </c>
      <c r="CM3293">
        <v>1</v>
      </c>
      <c r="CN3293">
        <v>1</v>
      </c>
      <c r="CO3293">
        <v>1</v>
      </c>
      <c r="CP3293">
        <v>1</v>
      </c>
      <c r="CQ3293">
        <v>1</v>
      </c>
      <c r="CR3293">
        <v>2</v>
      </c>
      <c r="CS3293">
        <v>2</v>
      </c>
      <c r="CT3293">
        <v>2</v>
      </c>
      <c r="CU3293">
        <v>3</v>
      </c>
      <c r="CV3293">
        <v>3</v>
      </c>
      <c r="CW3293">
        <v>3</v>
      </c>
      <c r="CX3293">
        <v>3</v>
      </c>
      <c r="CY3293">
        <v>3</v>
      </c>
      <c r="CZ3293">
        <v>3</v>
      </c>
      <c r="DA3293">
        <v>3</v>
      </c>
      <c r="DB3293">
        <v>3</v>
      </c>
      <c r="DC3293">
        <v>3</v>
      </c>
      <c r="DD3293">
        <v>3</v>
      </c>
      <c r="DE3293">
        <v>3</v>
      </c>
      <c r="DF3293">
        <v>3</v>
      </c>
      <c r="DG3293">
        <v>3</v>
      </c>
      <c r="DH3293">
        <v>3</v>
      </c>
      <c r="DI3293">
        <v>3</v>
      </c>
      <c r="DJ3293">
        <v>3</v>
      </c>
      <c r="DK3293">
        <v>3</v>
      </c>
      <c r="DL3293">
        <v>3</v>
      </c>
      <c r="DM3293">
        <v>3</v>
      </c>
      <c r="DN3293">
        <v>3</v>
      </c>
      <c r="DO3293">
        <v>3</v>
      </c>
      <c r="DP3293">
        <v>3</v>
      </c>
      <c r="DQ3293">
        <v>3</v>
      </c>
      <c r="DR3293">
        <v>3</v>
      </c>
      <c r="DS3293">
        <v>3</v>
      </c>
      <c r="DT3293">
        <v>4</v>
      </c>
      <c r="DU3293">
        <v>4</v>
      </c>
      <c r="DV3293">
        <v>4</v>
      </c>
      <c r="DW3293">
        <v>4</v>
      </c>
      <c r="DX3293">
        <v>6</v>
      </c>
      <c r="DY3293">
        <v>7</v>
      </c>
      <c r="DZ3293">
        <v>7</v>
      </c>
      <c r="EA3293">
        <v>7</v>
      </c>
      <c r="EB3293">
        <v>6</v>
      </c>
      <c r="EC3293">
        <v>6</v>
      </c>
      <c r="ED3293">
        <v>6</v>
      </c>
      <c r="EE3293">
        <v>6</v>
      </c>
      <c r="EF3293">
        <v>6</v>
      </c>
      <c r="EG3293">
        <v>6</v>
      </c>
      <c r="EH3293">
        <v>6</v>
      </c>
      <c r="EI3293">
        <v>6</v>
      </c>
      <c r="EJ3293">
        <v>6</v>
      </c>
      <c r="EK3293">
        <v>7</v>
      </c>
      <c r="EL3293">
        <v>7</v>
      </c>
      <c r="EM3293">
        <v>7</v>
      </c>
      <c r="EN3293">
        <v>7</v>
      </c>
      <c r="EO3293">
        <v>7</v>
      </c>
      <c r="EP3293">
        <v>7</v>
      </c>
      <c r="EQ3293">
        <v>7</v>
      </c>
      <c r="ER3293">
        <v>8</v>
      </c>
      <c r="ES3293">
        <v>8</v>
      </c>
      <c r="ET3293">
        <v>8</v>
      </c>
      <c r="EU3293">
        <v>9</v>
      </c>
      <c r="EV3293">
        <v>9</v>
      </c>
      <c r="EW3293">
        <v>9</v>
      </c>
      <c r="EX3293">
        <v>9</v>
      </c>
      <c r="EY3293">
        <v>9</v>
      </c>
      <c r="EZ3293">
        <v>10</v>
      </c>
      <c r="FA3293">
        <v>10</v>
      </c>
      <c r="FB3293">
        <v>10</v>
      </c>
      <c r="FC3293">
        <v>11</v>
      </c>
      <c r="FD3293">
        <v>11</v>
      </c>
      <c r="FE3293">
        <v>11</v>
      </c>
      <c r="FF3293">
        <v>11</v>
      </c>
      <c r="FG3293">
        <v>11</v>
      </c>
      <c r="FH3293">
        <v>11</v>
      </c>
      <c r="FI3293">
        <v>11</v>
      </c>
      <c r="FJ3293">
        <v>12</v>
      </c>
      <c r="FK3293">
        <v>13</v>
      </c>
      <c r="FL3293">
        <v>14</v>
      </c>
      <c r="FM3293">
        <v>14</v>
      </c>
      <c r="FN3293">
        <v>14</v>
      </c>
      <c r="FO3293">
        <v>14</v>
      </c>
      <c r="FP3293">
        <v>14</v>
      </c>
      <c r="FQ3293">
        <v>15</v>
      </c>
      <c r="FR3293">
        <v>16</v>
      </c>
      <c r="FS3293">
        <v>16</v>
      </c>
      <c r="FT3293">
        <v>16</v>
      </c>
      <c r="FU3293">
        <v>16</v>
      </c>
      <c r="FV3293">
        <v>17</v>
      </c>
      <c r="FW3293">
        <v>18</v>
      </c>
      <c r="FX3293">
        <v>18</v>
      </c>
      <c r="FY3293">
        <v>19</v>
      </c>
      <c r="FZ3293">
        <v>20</v>
      </c>
      <c r="GA3293">
        <v>20</v>
      </c>
      <c r="GB3293">
        <v>21</v>
      </c>
      <c r="GC3293">
        <v>21</v>
      </c>
      <c r="GD3293">
        <v>21</v>
      </c>
    </row>
    <row r="3294" spans="2:186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3</v>
      </c>
      <c r="BJ3294">
        <v>3</v>
      </c>
      <c r="BK3294">
        <v>5</v>
      </c>
      <c r="BL3294">
        <v>6</v>
      </c>
      <c r="BM3294">
        <v>0</v>
      </c>
      <c r="BN3294">
        <v>8</v>
      </c>
      <c r="BO3294">
        <v>11</v>
      </c>
      <c r="BP3294">
        <v>13</v>
      </c>
      <c r="BQ3294">
        <v>14</v>
      </c>
      <c r="BR3294">
        <v>17</v>
      </c>
      <c r="BS3294">
        <v>20</v>
      </c>
      <c r="BT3294">
        <v>25</v>
      </c>
      <c r="BU3294">
        <v>25</v>
      </c>
      <c r="BV3294">
        <v>26</v>
      </c>
      <c r="BW3294">
        <v>33</v>
      </c>
      <c r="BX3294">
        <v>52</v>
      </c>
      <c r="BY3294">
        <v>76</v>
      </c>
      <c r="BZ3294">
        <v>96</v>
      </c>
      <c r="CA3294">
        <v>99</v>
      </c>
      <c r="CB3294">
        <v>105</v>
      </c>
      <c r="CC3294">
        <v>110</v>
      </c>
      <c r="CD3294">
        <v>119</v>
      </c>
      <c r="CE3294">
        <v>126</v>
      </c>
      <c r="CF3294">
        <v>139</v>
      </c>
      <c r="CG3294">
        <v>148</v>
      </c>
      <c r="CH3294">
        <v>154</v>
      </c>
      <c r="CI3294">
        <v>167</v>
      </c>
      <c r="CJ3294">
        <v>175</v>
      </c>
      <c r="CK3294">
        <v>177</v>
      </c>
      <c r="CL3294">
        <v>188</v>
      </c>
      <c r="CM3294">
        <v>201</v>
      </c>
      <c r="CN3294">
        <v>211</v>
      </c>
      <c r="CO3294">
        <v>231</v>
      </c>
      <c r="CP3294">
        <v>236</v>
      </c>
      <c r="CQ3294">
        <v>246</v>
      </c>
      <c r="CR3294">
        <v>250</v>
      </c>
      <c r="CS3294">
        <v>259</v>
      </c>
      <c r="CT3294">
        <v>267</v>
      </c>
      <c r="CU3294">
        <v>287</v>
      </c>
      <c r="CV3294">
        <v>301</v>
      </c>
      <c r="CW3294">
        <v>304</v>
      </c>
      <c r="CX3294">
        <v>312</v>
      </c>
      <c r="CY3294">
        <v>323</v>
      </c>
      <c r="CZ3294">
        <v>339</v>
      </c>
      <c r="DA3294">
        <v>364</v>
      </c>
      <c r="DB3294">
        <v>382</v>
      </c>
      <c r="DC3294">
        <v>403</v>
      </c>
      <c r="DD3294">
        <v>419</v>
      </c>
      <c r="DE3294">
        <v>438</v>
      </c>
      <c r="DF3294">
        <v>453</v>
      </c>
      <c r="DG3294">
        <v>473</v>
      </c>
      <c r="DH3294">
        <v>494</v>
      </c>
      <c r="DI3294">
        <v>512</v>
      </c>
      <c r="DJ3294">
        <v>530</v>
      </c>
      <c r="DK3294">
        <v>546</v>
      </c>
      <c r="DL3294">
        <v>565</v>
      </c>
      <c r="DM3294">
        <v>592</v>
      </c>
      <c r="DN3294">
        <v>611</v>
      </c>
      <c r="DO3294">
        <v>665</v>
      </c>
      <c r="DP3294">
        <v>741</v>
      </c>
      <c r="DQ3294">
        <v>758</v>
      </c>
      <c r="DR3294">
        <v>779</v>
      </c>
      <c r="DS3294">
        <v>811</v>
      </c>
      <c r="DT3294">
        <v>835</v>
      </c>
      <c r="DU3294">
        <v>888</v>
      </c>
      <c r="DV3294">
        <v>934</v>
      </c>
      <c r="DW3294">
        <v>979</v>
      </c>
      <c r="DX3294">
        <v>1012</v>
      </c>
      <c r="DY3294">
        <v>1040</v>
      </c>
      <c r="DZ3294">
        <v>1089</v>
      </c>
      <c r="EA3294">
        <v>1112</v>
      </c>
      <c r="EB3294">
        <v>1133</v>
      </c>
      <c r="EC3294">
        <v>1202</v>
      </c>
      <c r="ED3294">
        <v>1249</v>
      </c>
      <c r="EE3294">
        <v>1316</v>
      </c>
      <c r="EF3294">
        <v>1397</v>
      </c>
      <c r="EG3294">
        <v>1434</v>
      </c>
      <c r="EH3294">
        <v>1455</v>
      </c>
      <c r="EI3294">
        <v>1488</v>
      </c>
      <c r="EJ3294">
        <v>1527</v>
      </c>
      <c r="EK3294">
        <v>1592</v>
      </c>
      <c r="EL3294">
        <v>1621</v>
      </c>
      <c r="EM3294">
        <v>1651</v>
      </c>
      <c r="EN3294">
        <v>1667</v>
      </c>
      <c r="EO3294">
        <v>1686</v>
      </c>
      <c r="EP3294">
        <v>1709</v>
      </c>
      <c r="EQ3294">
        <v>1733</v>
      </c>
      <c r="ER3294">
        <v>1789</v>
      </c>
      <c r="ES3294">
        <v>1814</v>
      </c>
      <c r="ET3294">
        <v>1832</v>
      </c>
      <c r="EU3294">
        <v>1848</v>
      </c>
      <c r="EV3294">
        <v>1872</v>
      </c>
      <c r="EW3294">
        <v>1895</v>
      </c>
      <c r="EX3294">
        <v>1929</v>
      </c>
      <c r="EY3294">
        <v>1960</v>
      </c>
      <c r="EZ3294">
        <v>1985</v>
      </c>
      <c r="FA3294">
        <v>2008</v>
      </c>
      <c r="FB3294">
        <v>2031</v>
      </c>
      <c r="FC3294">
        <v>2071</v>
      </c>
      <c r="FD3294">
        <v>2089</v>
      </c>
      <c r="FE3294">
        <v>2133</v>
      </c>
      <c r="FF3294">
        <v>2159</v>
      </c>
      <c r="FG3294">
        <v>2184</v>
      </c>
      <c r="FH3294">
        <v>2195</v>
      </c>
      <c r="FI3294">
        <v>2209</v>
      </c>
      <c r="FJ3294">
        <v>2213</v>
      </c>
      <c r="FK3294">
        <v>2227</v>
      </c>
      <c r="FL3294">
        <v>2248</v>
      </c>
      <c r="FM3294">
        <v>2262</v>
      </c>
      <c r="FN3294">
        <v>2276</v>
      </c>
      <c r="FO3294">
        <v>2288</v>
      </c>
      <c r="FP3294">
        <v>2301</v>
      </c>
      <c r="FQ3294">
        <v>2321</v>
      </c>
      <c r="FR3294">
        <v>2333</v>
      </c>
      <c r="FS3294">
        <v>2361</v>
      </c>
      <c r="FT3294">
        <v>2386</v>
      </c>
      <c r="FU3294">
        <v>2415</v>
      </c>
      <c r="FV3294">
        <v>2432</v>
      </c>
      <c r="FW3294">
        <v>2457</v>
      </c>
      <c r="FX3294">
        <v>2473</v>
      </c>
      <c r="FY3294">
        <v>2498</v>
      </c>
      <c r="FZ3294">
        <v>2521</v>
      </c>
      <c r="GA3294">
        <v>2541</v>
      </c>
      <c r="GB3294">
        <v>2563</v>
      </c>
      <c r="GC3294">
        <v>2588</v>
      </c>
      <c r="GD3294">
        <v>2623</v>
      </c>
    </row>
    <row r="3295" spans="2:186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1</v>
      </c>
      <c r="BS3295">
        <v>0</v>
      </c>
      <c r="BT3295">
        <v>2</v>
      </c>
      <c r="BU3295">
        <v>6</v>
      </c>
      <c r="BV3295">
        <v>6</v>
      </c>
      <c r="BW3295">
        <v>6</v>
      </c>
      <c r="BX3295">
        <v>9</v>
      </c>
      <c r="BY3295">
        <v>4</v>
      </c>
      <c r="BZ3295">
        <v>10</v>
      </c>
      <c r="CA3295">
        <v>10</v>
      </c>
      <c r="CB3295">
        <v>11</v>
      </c>
      <c r="CC3295">
        <v>12</v>
      </c>
      <c r="CD3295">
        <v>14</v>
      </c>
      <c r="CE3295">
        <v>15</v>
      </c>
      <c r="CF3295">
        <v>16</v>
      </c>
      <c r="CG3295">
        <v>17</v>
      </c>
      <c r="CH3295">
        <v>20</v>
      </c>
      <c r="CI3295">
        <v>21</v>
      </c>
      <c r="CJ3295">
        <v>21</v>
      </c>
      <c r="CK3295">
        <v>22</v>
      </c>
      <c r="CL3295">
        <v>24</v>
      </c>
      <c r="CM3295">
        <v>24</v>
      </c>
      <c r="CN3295">
        <v>24</v>
      </c>
      <c r="CO3295">
        <v>24</v>
      </c>
      <c r="CP3295">
        <v>24</v>
      </c>
      <c r="CQ3295">
        <v>25</v>
      </c>
      <c r="CR3295">
        <v>27</v>
      </c>
      <c r="CS3295">
        <v>28</v>
      </c>
      <c r="CT3295">
        <v>33</v>
      </c>
      <c r="CU3295">
        <v>33</v>
      </c>
      <c r="CV3295">
        <v>33</v>
      </c>
      <c r="CW3295">
        <v>33</v>
      </c>
      <c r="CX3295">
        <v>35</v>
      </c>
      <c r="CY3295">
        <v>57</v>
      </c>
      <c r="CZ3295">
        <v>73</v>
      </c>
      <c r="DA3295">
        <v>80</v>
      </c>
      <c r="DB3295">
        <v>80</v>
      </c>
      <c r="DC3295">
        <v>81</v>
      </c>
      <c r="DD3295">
        <v>81</v>
      </c>
      <c r="DE3295">
        <v>82</v>
      </c>
      <c r="DF3295">
        <v>84</v>
      </c>
      <c r="DG3295">
        <v>88</v>
      </c>
      <c r="DH3295">
        <v>91</v>
      </c>
      <c r="DI3295">
        <v>93</v>
      </c>
      <c r="DJ3295">
        <v>93</v>
      </c>
      <c r="DK3295">
        <v>106</v>
      </c>
      <c r="DL3295">
        <v>108</v>
      </c>
      <c r="DM3295">
        <v>116</v>
      </c>
      <c r="DN3295">
        <v>120</v>
      </c>
      <c r="DO3295">
        <v>120</v>
      </c>
      <c r="DP3295">
        <v>120</v>
      </c>
      <c r="DQ3295">
        <v>120</v>
      </c>
      <c r="DR3295">
        <v>128</v>
      </c>
      <c r="DS3295">
        <v>135</v>
      </c>
      <c r="DT3295">
        <v>135</v>
      </c>
      <c r="DU3295">
        <v>135</v>
      </c>
      <c r="DV3295">
        <v>140</v>
      </c>
      <c r="DW3295">
        <v>141</v>
      </c>
      <c r="DX3295">
        <v>140</v>
      </c>
      <c r="DY3295">
        <v>140</v>
      </c>
      <c r="DZ3295">
        <v>146</v>
      </c>
      <c r="EA3295">
        <v>146</v>
      </c>
      <c r="EB3295">
        <v>147</v>
      </c>
      <c r="EC3295">
        <v>152</v>
      </c>
      <c r="ED3295">
        <v>155</v>
      </c>
      <c r="EE3295">
        <v>160</v>
      </c>
      <c r="EF3295">
        <v>167</v>
      </c>
      <c r="EG3295">
        <v>171</v>
      </c>
      <c r="EH3295">
        <v>176</v>
      </c>
      <c r="EI3295">
        <v>176</v>
      </c>
      <c r="EJ3295">
        <v>190</v>
      </c>
      <c r="EK3295">
        <v>197</v>
      </c>
      <c r="EL3295">
        <v>199</v>
      </c>
      <c r="EM3295">
        <v>199</v>
      </c>
      <c r="EN3295">
        <v>204</v>
      </c>
      <c r="EO3295">
        <v>207</v>
      </c>
      <c r="EP3295">
        <v>222</v>
      </c>
      <c r="EQ3295">
        <v>232</v>
      </c>
      <c r="ER3295">
        <v>247</v>
      </c>
      <c r="ES3295">
        <v>250</v>
      </c>
      <c r="ET3295">
        <v>250</v>
      </c>
      <c r="EU3295">
        <v>270</v>
      </c>
      <c r="EV3295">
        <v>277</v>
      </c>
      <c r="EW3295">
        <v>277</v>
      </c>
      <c r="EX3295">
        <v>291</v>
      </c>
      <c r="EY3295">
        <v>308</v>
      </c>
      <c r="EZ3295">
        <v>313</v>
      </c>
      <c r="FA3295">
        <v>324</v>
      </c>
      <c r="FB3295">
        <v>343</v>
      </c>
      <c r="FC3295">
        <v>359</v>
      </c>
      <c r="FD3295">
        <v>359</v>
      </c>
      <c r="FE3295">
        <v>360</v>
      </c>
      <c r="FF3295">
        <v>363</v>
      </c>
      <c r="FG3295">
        <v>368</v>
      </c>
      <c r="FH3295">
        <v>403</v>
      </c>
      <c r="FI3295">
        <v>439</v>
      </c>
      <c r="FJ3295">
        <v>438</v>
      </c>
      <c r="FK3295">
        <v>436</v>
      </c>
      <c r="FL3295">
        <v>465</v>
      </c>
      <c r="FM3295">
        <v>476</v>
      </c>
      <c r="FN3295">
        <v>479</v>
      </c>
      <c r="FO3295">
        <v>492</v>
      </c>
      <c r="FP3295">
        <v>502</v>
      </c>
      <c r="FQ3295">
        <v>525</v>
      </c>
      <c r="FR3295">
        <v>542</v>
      </c>
      <c r="FS3295">
        <v>552</v>
      </c>
      <c r="FT3295">
        <v>557</v>
      </c>
      <c r="FU3295">
        <v>582</v>
      </c>
      <c r="FV3295">
        <v>588</v>
      </c>
      <c r="FW3295">
        <v>611</v>
      </c>
      <c r="FX3295">
        <v>612</v>
      </c>
      <c r="FY3295">
        <v>617</v>
      </c>
      <c r="FZ3295">
        <v>622</v>
      </c>
      <c r="GA3295">
        <v>621</v>
      </c>
      <c r="GB3295">
        <v>637</v>
      </c>
      <c r="GC3295">
        <v>659</v>
      </c>
      <c r="GD3295">
        <v>665</v>
      </c>
    </row>
    <row r="3296" spans="2:186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1</v>
      </c>
      <c r="BY3296">
        <v>1</v>
      </c>
      <c r="BZ3296">
        <v>1</v>
      </c>
      <c r="CA3296">
        <v>1</v>
      </c>
      <c r="CB3296">
        <v>1</v>
      </c>
      <c r="CC3296">
        <v>1</v>
      </c>
      <c r="CD3296">
        <v>1</v>
      </c>
      <c r="CE3296">
        <v>1</v>
      </c>
      <c r="CF3296">
        <v>1</v>
      </c>
      <c r="CG3296">
        <v>1</v>
      </c>
      <c r="CH3296">
        <v>1</v>
      </c>
      <c r="CI3296">
        <v>1</v>
      </c>
      <c r="CJ3296">
        <v>3</v>
      </c>
      <c r="CK3296">
        <v>3</v>
      </c>
      <c r="CL3296">
        <v>4</v>
      </c>
      <c r="CM3296">
        <v>6</v>
      </c>
      <c r="CN3296">
        <v>6</v>
      </c>
      <c r="CO3296">
        <v>6</v>
      </c>
      <c r="CP3296">
        <v>6</v>
      </c>
      <c r="CQ3296">
        <v>6</v>
      </c>
      <c r="CR3296">
        <v>8</v>
      </c>
      <c r="CS3296">
        <v>8</v>
      </c>
      <c r="CT3296">
        <v>8</v>
      </c>
      <c r="CU3296">
        <v>8</v>
      </c>
      <c r="CV3296">
        <v>9</v>
      </c>
      <c r="CW3296">
        <v>11</v>
      </c>
      <c r="CX3296">
        <v>12</v>
      </c>
      <c r="CY3296">
        <v>16</v>
      </c>
      <c r="CZ3296">
        <v>26</v>
      </c>
      <c r="DA3296">
        <v>26</v>
      </c>
      <c r="DB3296">
        <v>26</v>
      </c>
      <c r="DC3296">
        <v>26</v>
      </c>
      <c r="DD3296">
        <v>27</v>
      </c>
      <c r="DE3296">
        <v>31</v>
      </c>
      <c r="DF3296">
        <v>30</v>
      </c>
      <c r="DG3296">
        <v>30</v>
      </c>
      <c r="DH3296">
        <v>30</v>
      </c>
      <c r="DI3296">
        <v>31</v>
      </c>
      <c r="DJ3296">
        <v>31</v>
      </c>
      <c r="DK3296">
        <v>32</v>
      </c>
      <c r="DL3296">
        <v>32</v>
      </c>
      <c r="DM3296">
        <v>32</v>
      </c>
      <c r="DN3296">
        <v>32</v>
      </c>
      <c r="DO3296">
        <v>32</v>
      </c>
      <c r="DP3296">
        <v>32</v>
      </c>
      <c r="DQ3296">
        <v>32</v>
      </c>
      <c r="DR3296">
        <v>32</v>
      </c>
      <c r="DS3296">
        <v>33</v>
      </c>
      <c r="DT3296">
        <v>33</v>
      </c>
      <c r="DU3296">
        <v>33</v>
      </c>
      <c r="DV3296">
        <v>32</v>
      </c>
      <c r="DW3296">
        <v>32</v>
      </c>
      <c r="DX3296">
        <v>32</v>
      </c>
      <c r="DY3296">
        <v>32</v>
      </c>
      <c r="DZ3296">
        <v>32</v>
      </c>
      <c r="EA3296">
        <v>32</v>
      </c>
      <c r="EB3296">
        <v>32</v>
      </c>
      <c r="EC3296">
        <v>34</v>
      </c>
      <c r="ED3296">
        <v>34</v>
      </c>
      <c r="EE3296">
        <v>34</v>
      </c>
      <c r="EF3296">
        <v>34</v>
      </c>
      <c r="EG3296">
        <v>34</v>
      </c>
      <c r="EH3296">
        <v>36</v>
      </c>
      <c r="EI3296">
        <v>36</v>
      </c>
      <c r="EJ3296">
        <v>37</v>
      </c>
      <c r="EK3296">
        <v>38</v>
      </c>
      <c r="EL3296">
        <v>38</v>
      </c>
      <c r="EM3296">
        <v>40</v>
      </c>
      <c r="EN3296">
        <v>41</v>
      </c>
      <c r="EO3296">
        <v>42</v>
      </c>
      <c r="EP3296">
        <v>42</v>
      </c>
      <c r="EQ3296">
        <v>43</v>
      </c>
      <c r="ER3296">
        <v>43</v>
      </c>
      <c r="ES3296">
        <v>44</v>
      </c>
      <c r="ET3296">
        <v>44</v>
      </c>
      <c r="EU3296">
        <v>47</v>
      </c>
      <c r="EV3296">
        <v>48</v>
      </c>
      <c r="EW3296">
        <v>48</v>
      </c>
      <c r="EX3296">
        <v>49</v>
      </c>
      <c r="EY3296">
        <v>50</v>
      </c>
      <c r="EZ3296">
        <v>50</v>
      </c>
      <c r="FA3296">
        <v>50</v>
      </c>
      <c r="FB3296">
        <v>50</v>
      </c>
      <c r="FC3296">
        <v>50</v>
      </c>
      <c r="FD3296">
        <v>50</v>
      </c>
      <c r="FE3296">
        <v>50</v>
      </c>
      <c r="FF3296">
        <v>51</v>
      </c>
      <c r="FG3296">
        <v>51</v>
      </c>
      <c r="FH3296">
        <v>59</v>
      </c>
      <c r="FI3296">
        <v>68</v>
      </c>
      <c r="FJ3296">
        <v>69</v>
      </c>
      <c r="FK3296">
        <v>70</v>
      </c>
      <c r="FL3296">
        <v>78</v>
      </c>
      <c r="FM3296">
        <v>78</v>
      </c>
      <c r="FN3296">
        <v>78</v>
      </c>
      <c r="FO3296">
        <v>80</v>
      </c>
      <c r="FP3296">
        <v>83</v>
      </c>
      <c r="FQ3296">
        <v>83</v>
      </c>
      <c r="FR3296">
        <v>84</v>
      </c>
      <c r="FS3296">
        <v>87</v>
      </c>
      <c r="FT3296">
        <v>87</v>
      </c>
      <c r="FU3296">
        <v>95</v>
      </c>
      <c r="FV3296">
        <v>96</v>
      </c>
      <c r="FW3296">
        <v>101</v>
      </c>
      <c r="FX3296">
        <v>100</v>
      </c>
      <c r="FY3296">
        <v>107</v>
      </c>
      <c r="FZ3296">
        <v>109</v>
      </c>
      <c r="GA3296">
        <v>108</v>
      </c>
      <c r="GB3296">
        <v>111</v>
      </c>
      <c r="GC3296">
        <v>113</v>
      </c>
      <c r="GD3296">
        <v>113</v>
      </c>
    </row>
    <row r="3297" spans="2:186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1</v>
      </c>
      <c r="BY3297">
        <v>0</v>
      </c>
      <c r="BZ3297">
        <v>1</v>
      </c>
      <c r="CA3297">
        <v>1</v>
      </c>
      <c r="CB3297">
        <v>1</v>
      </c>
      <c r="CC3297">
        <v>1</v>
      </c>
      <c r="CD3297">
        <v>1</v>
      </c>
      <c r="CE3297">
        <v>1</v>
      </c>
      <c r="CF3297">
        <v>1</v>
      </c>
      <c r="CG3297">
        <v>1</v>
      </c>
      <c r="CH3297">
        <v>1</v>
      </c>
      <c r="CI3297">
        <v>2</v>
      </c>
      <c r="CJ3297">
        <v>2</v>
      </c>
      <c r="CK3297">
        <v>2</v>
      </c>
      <c r="CL3297">
        <v>3</v>
      </c>
      <c r="CM3297">
        <v>4</v>
      </c>
      <c r="CN3297">
        <v>5</v>
      </c>
      <c r="CO3297">
        <v>5</v>
      </c>
      <c r="CP3297">
        <v>8</v>
      </c>
      <c r="CQ3297">
        <v>10</v>
      </c>
      <c r="CR3297">
        <v>10</v>
      </c>
      <c r="CS3297">
        <v>10</v>
      </c>
      <c r="CT3297">
        <v>10</v>
      </c>
      <c r="CU3297">
        <v>10</v>
      </c>
      <c r="CV3297">
        <v>10</v>
      </c>
      <c r="CW3297">
        <v>10</v>
      </c>
      <c r="CX3297">
        <v>11</v>
      </c>
      <c r="CY3297">
        <v>12</v>
      </c>
      <c r="CZ3297">
        <v>12</v>
      </c>
      <c r="DA3297">
        <v>12</v>
      </c>
      <c r="DB3297">
        <v>13</v>
      </c>
      <c r="DC3297">
        <v>13</v>
      </c>
      <c r="DD3297">
        <v>13</v>
      </c>
      <c r="DE3297">
        <v>13</v>
      </c>
      <c r="DF3297">
        <v>14</v>
      </c>
      <c r="DG3297">
        <v>14</v>
      </c>
      <c r="DH3297">
        <v>15</v>
      </c>
      <c r="DI3297">
        <v>15</v>
      </c>
      <c r="DJ3297">
        <v>15</v>
      </c>
      <c r="DK3297">
        <v>18</v>
      </c>
      <c r="DL3297">
        <v>18</v>
      </c>
      <c r="DM3297">
        <v>21</v>
      </c>
      <c r="DN3297">
        <v>23</v>
      </c>
      <c r="DO3297">
        <v>34</v>
      </c>
      <c r="DP3297">
        <v>33</v>
      </c>
      <c r="DQ3297">
        <v>34</v>
      </c>
      <c r="DR3297">
        <v>33</v>
      </c>
      <c r="DS3297">
        <v>32</v>
      </c>
      <c r="DT3297">
        <v>33</v>
      </c>
      <c r="DU3297">
        <v>34</v>
      </c>
      <c r="DV3297">
        <v>34</v>
      </c>
      <c r="DW3297">
        <v>35</v>
      </c>
      <c r="DX3297">
        <v>35</v>
      </c>
      <c r="DY3297">
        <v>35</v>
      </c>
      <c r="DZ3297">
        <v>36</v>
      </c>
      <c r="EA3297">
        <v>36</v>
      </c>
      <c r="EB3297">
        <v>36</v>
      </c>
      <c r="EC3297">
        <v>36</v>
      </c>
      <c r="ED3297">
        <v>39</v>
      </c>
      <c r="EE3297">
        <v>45</v>
      </c>
      <c r="EF3297">
        <v>47</v>
      </c>
      <c r="EG3297">
        <v>49</v>
      </c>
      <c r="EH3297">
        <v>50</v>
      </c>
      <c r="EI3297">
        <v>52</v>
      </c>
      <c r="EJ3297">
        <v>53</v>
      </c>
      <c r="EK3297">
        <v>52</v>
      </c>
      <c r="EL3297">
        <v>53</v>
      </c>
      <c r="EM3297">
        <v>58</v>
      </c>
      <c r="EN3297">
        <v>58</v>
      </c>
      <c r="EO3297">
        <v>58</v>
      </c>
      <c r="EP3297">
        <v>55</v>
      </c>
      <c r="EQ3297">
        <v>57</v>
      </c>
      <c r="ER3297">
        <v>60</v>
      </c>
      <c r="ES3297">
        <v>60</v>
      </c>
      <c r="ET3297">
        <v>60</v>
      </c>
      <c r="EU3297">
        <v>60</v>
      </c>
      <c r="EV3297">
        <v>61</v>
      </c>
      <c r="EW3297">
        <v>62</v>
      </c>
      <c r="EX3297">
        <v>62</v>
      </c>
      <c r="EY3297">
        <v>65</v>
      </c>
      <c r="EZ3297">
        <v>66</v>
      </c>
      <c r="FA3297">
        <v>67</v>
      </c>
      <c r="FB3297">
        <v>68</v>
      </c>
      <c r="FC3297">
        <v>68</v>
      </c>
      <c r="FD3297">
        <v>68</v>
      </c>
      <c r="FE3297">
        <v>68</v>
      </c>
      <c r="FF3297">
        <v>68</v>
      </c>
      <c r="FG3297">
        <v>68</v>
      </c>
      <c r="FH3297">
        <v>72</v>
      </c>
      <c r="FI3297">
        <v>73</v>
      </c>
      <c r="FJ3297">
        <v>74</v>
      </c>
      <c r="FK3297">
        <v>74</v>
      </c>
      <c r="FL3297">
        <v>74</v>
      </c>
      <c r="FM3297">
        <v>77</v>
      </c>
      <c r="FN3297">
        <v>79</v>
      </c>
      <c r="FO3297">
        <v>80</v>
      </c>
      <c r="FP3297">
        <v>81</v>
      </c>
      <c r="FQ3297">
        <v>84</v>
      </c>
      <c r="FR3297">
        <v>85</v>
      </c>
      <c r="FS3297">
        <v>90</v>
      </c>
      <c r="FT3297">
        <v>95</v>
      </c>
      <c r="FU3297">
        <v>95</v>
      </c>
      <c r="FV3297">
        <v>98</v>
      </c>
      <c r="FW3297">
        <v>99</v>
      </c>
      <c r="FX3297">
        <v>106</v>
      </c>
      <c r="FY3297">
        <v>108</v>
      </c>
      <c r="FZ3297">
        <v>112</v>
      </c>
      <c r="GA3297">
        <v>116</v>
      </c>
      <c r="GB3297">
        <v>116</v>
      </c>
      <c r="GC3297">
        <v>117</v>
      </c>
      <c r="GD3297">
        <v>118</v>
      </c>
    </row>
    <row r="3298" spans="2:186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1</v>
      </c>
      <c r="BK3298">
        <v>1</v>
      </c>
      <c r="BL3298">
        <v>1</v>
      </c>
      <c r="BM3298">
        <v>1</v>
      </c>
      <c r="BN3298">
        <v>1</v>
      </c>
      <c r="BO3298">
        <v>1</v>
      </c>
      <c r="BP3298">
        <v>1</v>
      </c>
      <c r="BQ3298">
        <v>1</v>
      </c>
      <c r="BR3298">
        <v>1</v>
      </c>
      <c r="BS3298">
        <v>1</v>
      </c>
      <c r="BT3298">
        <v>1</v>
      </c>
      <c r="BU3298">
        <v>3</v>
      </c>
      <c r="BV3298">
        <v>4</v>
      </c>
      <c r="BW3298">
        <v>5</v>
      </c>
      <c r="BX3298">
        <v>6</v>
      </c>
      <c r="BY3298">
        <v>10</v>
      </c>
      <c r="BZ3298">
        <v>20</v>
      </c>
      <c r="CA3298">
        <v>22</v>
      </c>
      <c r="CB3298">
        <v>28</v>
      </c>
      <c r="CC3298">
        <v>30</v>
      </c>
      <c r="CD3298">
        <v>31</v>
      </c>
      <c r="CE3298">
        <v>31</v>
      </c>
      <c r="CF3298">
        <v>35</v>
      </c>
      <c r="CG3298">
        <v>40</v>
      </c>
      <c r="CH3298">
        <v>48</v>
      </c>
      <c r="CI3298">
        <v>51</v>
      </c>
      <c r="CJ3298">
        <v>57</v>
      </c>
      <c r="CK3298">
        <v>59</v>
      </c>
      <c r="CL3298">
        <v>65</v>
      </c>
      <c r="CM3298">
        <v>70</v>
      </c>
      <c r="CN3298">
        <v>81</v>
      </c>
      <c r="CO3298">
        <v>91</v>
      </c>
      <c r="CP3298">
        <v>92</v>
      </c>
      <c r="CQ3298">
        <v>111</v>
      </c>
      <c r="CR3298">
        <v>126</v>
      </c>
      <c r="CS3298">
        <v>136</v>
      </c>
      <c r="CT3298">
        <v>138</v>
      </c>
      <c r="CU3298">
        <v>141</v>
      </c>
      <c r="CV3298">
        <v>147</v>
      </c>
      <c r="CW3298">
        <v>147</v>
      </c>
      <c r="CX3298">
        <v>152</v>
      </c>
      <c r="CY3298">
        <v>154</v>
      </c>
      <c r="CZ3298">
        <v>169</v>
      </c>
      <c r="DA3298">
        <v>175</v>
      </c>
      <c r="DB3298">
        <v>178</v>
      </c>
      <c r="DC3298">
        <v>190</v>
      </c>
      <c r="DD3298">
        <v>190</v>
      </c>
      <c r="DE3298">
        <v>205</v>
      </c>
      <c r="DF3298">
        <v>207</v>
      </c>
      <c r="DG3298">
        <v>208</v>
      </c>
      <c r="DH3298">
        <v>209</v>
      </c>
      <c r="DI3298">
        <v>215</v>
      </c>
      <c r="DJ3298">
        <v>215</v>
      </c>
      <c r="DK3298">
        <v>216</v>
      </c>
      <c r="DL3298">
        <v>219</v>
      </c>
      <c r="DM3298">
        <v>221</v>
      </c>
      <c r="DN3298">
        <v>221</v>
      </c>
      <c r="DO3298">
        <v>255</v>
      </c>
      <c r="DP3298">
        <v>260</v>
      </c>
      <c r="DQ3298">
        <v>264</v>
      </c>
      <c r="DR3298">
        <v>269</v>
      </c>
      <c r="DS3298">
        <v>269</v>
      </c>
      <c r="DT3298">
        <v>274</v>
      </c>
      <c r="DU3298">
        <v>278</v>
      </c>
      <c r="DV3298">
        <v>283</v>
      </c>
      <c r="DW3298">
        <v>290</v>
      </c>
      <c r="DX3298">
        <v>295</v>
      </c>
      <c r="DY3298">
        <v>300</v>
      </c>
      <c r="DZ3298">
        <v>303</v>
      </c>
      <c r="EA3298">
        <v>308</v>
      </c>
      <c r="EB3298">
        <v>308</v>
      </c>
      <c r="EC3298">
        <v>311</v>
      </c>
      <c r="ED3298">
        <v>314</v>
      </c>
      <c r="EE3298">
        <v>315</v>
      </c>
      <c r="EF3298">
        <v>316</v>
      </c>
      <c r="EG3298">
        <v>317</v>
      </c>
      <c r="EH3298">
        <v>318</v>
      </c>
      <c r="EI3298">
        <v>320</v>
      </c>
      <c r="EJ3298">
        <v>322</v>
      </c>
      <c r="EK3298">
        <v>323</v>
      </c>
      <c r="EL3298">
        <v>323</v>
      </c>
      <c r="EM3298">
        <v>325</v>
      </c>
      <c r="EN3298">
        <v>325</v>
      </c>
      <c r="EO3298">
        <v>330</v>
      </c>
      <c r="EP3298">
        <v>333</v>
      </c>
      <c r="EQ3298">
        <v>337</v>
      </c>
      <c r="ER3298">
        <v>341</v>
      </c>
      <c r="ES3298">
        <v>344</v>
      </c>
      <c r="ET3298">
        <v>345</v>
      </c>
      <c r="EU3298">
        <v>347</v>
      </c>
      <c r="EV3298">
        <v>348</v>
      </c>
      <c r="EW3298">
        <v>349</v>
      </c>
      <c r="EX3298">
        <v>353</v>
      </c>
      <c r="EY3298">
        <v>356</v>
      </c>
      <c r="EZ3298">
        <v>365</v>
      </c>
      <c r="FA3298">
        <v>377</v>
      </c>
      <c r="FB3298">
        <v>380</v>
      </c>
      <c r="FC3298">
        <v>385</v>
      </c>
      <c r="FD3298">
        <v>389</v>
      </c>
      <c r="FE3298">
        <v>393</v>
      </c>
      <c r="FF3298">
        <v>397</v>
      </c>
      <c r="FG3298">
        <v>398</v>
      </c>
      <c r="FH3298">
        <v>403</v>
      </c>
      <c r="FI3298">
        <v>414</v>
      </c>
      <c r="FJ3298">
        <v>420</v>
      </c>
      <c r="FK3298">
        <v>425</v>
      </c>
      <c r="FL3298">
        <v>441</v>
      </c>
      <c r="FM3298">
        <v>443</v>
      </c>
      <c r="FN3298">
        <v>451</v>
      </c>
      <c r="FO3298">
        <v>457</v>
      </c>
      <c r="FP3298">
        <v>470</v>
      </c>
      <c r="FQ3298">
        <v>487</v>
      </c>
      <c r="FR3298">
        <v>504</v>
      </c>
      <c r="FS3298">
        <v>526</v>
      </c>
      <c r="FT3298">
        <v>535</v>
      </c>
      <c r="FU3298">
        <v>554</v>
      </c>
      <c r="FV3298">
        <v>573</v>
      </c>
      <c r="FW3298">
        <v>612</v>
      </c>
      <c r="FX3298">
        <v>633</v>
      </c>
      <c r="FY3298">
        <v>647</v>
      </c>
      <c r="FZ3298">
        <v>676</v>
      </c>
      <c r="GA3298">
        <v>701</v>
      </c>
      <c r="GB3298">
        <v>725</v>
      </c>
      <c r="GC3298">
        <v>757</v>
      </c>
      <c r="GD3298">
        <v>780</v>
      </c>
    </row>
    <row r="3299" spans="2:186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4</v>
      </c>
      <c r="BH3299">
        <v>4</v>
      </c>
      <c r="BI3299">
        <v>4</v>
      </c>
      <c r="BJ3299">
        <v>4</v>
      </c>
      <c r="BK3299">
        <v>5</v>
      </c>
      <c r="BL3299">
        <v>5</v>
      </c>
      <c r="BM3299">
        <v>17</v>
      </c>
      <c r="BN3299">
        <v>17</v>
      </c>
      <c r="BO3299">
        <v>17</v>
      </c>
      <c r="BP3299">
        <v>23</v>
      </c>
      <c r="BQ3299">
        <v>26</v>
      </c>
      <c r="BR3299">
        <v>29</v>
      </c>
      <c r="BS3299">
        <v>35</v>
      </c>
      <c r="BT3299">
        <v>49</v>
      </c>
      <c r="BU3299">
        <v>52</v>
      </c>
      <c r="BV3299">
        <v>65</v>
      </c>
      <c r="BW3299">
        <v>88</v>
      </c>
      <c r="BX3299">
        <v>111</v>
      </c>
      <c r="BY3299">
        <v>128</v>
      </c>
      <c r="BZ3299">
        <v>160</v>
      </c>
      <c r="CA3299">
        <v>170</v>
      </c>
      <c r="CB3299">
        <v>178</v>
      </c>
      <c r="CC3299">
        <v>200</v>
      </c>
      <c r="CD3299">
        <v>207</v>
      </c>
      <c r="CE3299">
        <v>219</v>
      </c>
      <c r="CF3299">
        <v>224</v>
      </c>
      <c r="CG3299">
        <v>236</v>
      </c>
      <c r="CH3299">
        <v>243</v>
      </c>
      <c r="CI3299">
        <v>251</v>
      </c>
      <c r="CJ3299">
        <v>252</v>
      </c>
      <c r="CK3299">
        <v>256</v>
      </c>
      <c r="CL3299">
        <v>258</v>
      </c>
      <c r="CM3299">
        <v>265</v>
      </c>
      <c r="CN3299">
        <v>271</v>
      </c>
      <c r="CO3299">
        <v>273</v>
      </c>
      <c r="CP3299">
        <v>281</v>
      </c>
      <c r="CQ3299">
        <v>288</v>
      </c>
      <c r="CR3299">
        <v>313</v>
      </c>
      <c r="CS3299">
        <v>328</v>
      </c>
      <c r="CT3299">
        <v>331</v>
      </c>
      <c r="CU3299">
        <v>335</v>
      </c>
      <c r="CV3299">
        <v>345</v>
      </c>
      <c r="CW3299">
        <v>355</v>
      </c>
      <c r="CX3299">
        <v>359</v>
      </c>
      <c r="CY3299">
        <v>365</v>
      </c>
      <c r="CZ3299">
        <v>385</v>
      </c>
      <c r="DA3299">
        <v>396</v>
      </c>
      <c r="DB3299">
        <v>413</v>
      </c>
      <c r="DC3299">
        <v>413</v>
      </c>
      <c r="DD3299">
        <v>439</v>
      </c>
      <c r="DE3299">
        <v>445</v>
      </c>
      <c r="DF3299">
        <v>449</v>
      </c>
      <c r="DG3299">
        <v>454</v>
      </c>
      <c r="DH3299">
        <v>469</v>
      </c>
      <c r="DI3299">
        <v>478</v>
      </c>
      <c r="DJ3299">
        <v>491</v>
      </c>
      <c r="DK3299">
        <v>505</v>
      </c>
      <c r="DL3299">
        <v>509</v>
      </c>
      <c r="DM3299">
        <v>519</v>
      </c>
      <c r="DN3299">
        <v>528</v>
      </c>
      <c r="DO3299">
        <v>535</v>
      </c>
      <c r="DP3299">
        <v>539</v>
      </c>
      <c r="DQ3299">
        <v>548</v>
      </c>
      <c r="DR3299">
        <v>557</v>
      </c>
      <c r="DS3299">
        <v>559</v>
      </c>
      <c r="DT3299">
        <v>564</v>
      </c>
      <c r="DU3299">
        <v>584</v>
      </c>
      <c r="DV3299">
        <v>591</v>
      </c>
      <c r="DW3299">
        <v>598</v>
      </c>
      <c r="DX3299">
        <v>603</v>
      </c>
      <c r="DY3299">
        <v>618</v>
      </c>
      <c r="DZ3299">
        <v>638</v>
      </c>
      <c r="EA3299">
        <v>646</v>
      </c>
      <c r="EB3299">
        <v>662</v>
      </c>
      <c r="EC3299">
        <v>680</v>
      </c>
      <c r="ED3299">
        <v>699</v>
      </c>
      <c r="EE3299">
        <v>708</v>
      </c>
      <c r="EF3299">
        <v>745</v>
      </c>
      <c r="EG3299">
        <v>752</v>
      </c>
      <c r="EH3299">
        <v>752</v>
      </c>
      <c r="EI3299">
        <v>770</v>
      </c>
      <c r="EJ3299">
        <v>784</v>
      </c>
      <c r="EK3299">
        <v>798</v>
      </c>
      <c r="EL3299">
        <v>801</v>
      </c>
      <c r="EM3299">
        <v>810</v>
      </c>
      <c r="EN3299">
        <v>815</v>
      </c>
      <c r="EO3299">
        <v>823</v>
      </c>
      <c r="EP3299">
        <v>832</v>
      </c>
      <c r="EQ3299">
        <v>847</v>
      </c>
      <c r="ER3299">
        <v>869</v>
      </c>
      <c r="ES3299">
        <v>890</v>
      </c>
      <c r="ET3299">
        <v>899</v>
      </c>
      <c r="EU3299">
        <v>909</v>
      </c>
      <c r="EV3299">
        <v>923</v>
      </c>
      <c r="EW3299">
        <v>936</v>
      </c>
      <c r="EX3299">
        <v>950</v>
      </c>
      <c r="EY3299">
        <v>956</v>
      </c>
      <c r="EZ3299">
        <v>988</v>
      </c>
      <c r="FA3299">
        <v>1006</v>
      </c>
      <c r="FB3299">
        <v>1020</v>
      </c>
      <c r="FC3299">
        <v>1038</v>
      </c>
      <c r="FD3299">
        <v>1053</v>
      </c>
      <c r="FE3299">
        <v>1082</v>
      </c>
      <c r="FF3299">
        <v>1092</v>
      </c>
      <c r="FG3299">
        <v>1123</v>
      </c>
      <c r="FH3299">
        <v>1145</v>
      </c>
      <c r="FI3299">
        <v>1176</v>
      </c>
      <c r="FJ3299">
        <v>1203</v>
      </c>
      <c r="FK3299">
        <v>1225</v>
      </c>
      <c r="FL3299">
        <v>1254</v>
      </c>
      <c r="FM3299">
        <v>1300</v>
      </c>
      <c r="FN3299">
        <v>1350</v>
      </c>
      <c r="FO3299">
        <v>1392</v>
      </c>
      <c r="FP3299">
        <v>1455</v>
      </c>
      <c r="FQ3299">
        <v>1520</v>
      </c>
      <c r="FR3299">
        <v>1547</v>
      </c>
      <c r="FS3299">
        <v>1663</v>
      </c>
      <c r="FT3299">
        <v>1759</v>
      </c>
      <c r="FU3299">
        <v>1821</v>
      </c>
      <c r="FV3299">
        <v>1978</v>
      </c>
      <c r="FW3299">
        <v>1993</v>
      </c>
      <c r="FX3299">
        <v>2137</v>
      </c>
      <c r="FY3299">
        <v>2272</v>
      </c>
      <c r="FZ3299">
        <v>2396</v>
      </c>
      <c r="GA3299">
        <v>2464</v>
      </c>
      <c r="GB3299">
        <v>2610</v>
      </c>
      <c r="GC3299">
        <v>2720</v>
      </c>
      <c r="GD3299">
        <v>2829</v>
      </c>
    </row>
    <row r="3300" spans="2:186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2</v>
      </c>
      <c r="BW3300">
        <v>2</v>
      </c>
      <c r="BX3300">
        <v>2</v>
      </c>
      <c r="BY3300">
        <v>3</v>
      </c>
      <c r="BZ3300">
        <v>2</v>
      </c>
      <c r="CA3300">
        <v>2</v>
      </c>
      <c r="CB3300">
        <v>3</v>
      </c>
      <c r="CC3300">
        <v>3</v>
      </c>
      <c r="CD3300">
        <v>2</v>
      </c>
      <c r="CE3300">
        <v>3</v>
      </c>
      <c r="CF3300">
        <v>5</v>
      </c>
      <c r="CG3300">
        <v>5</v>
      </c>
      <c r="CH3300">
        <v>5</v>
      </c>
      <c r="CI3300">
        <v>6</v>
      </c>
      <c r="CJ3300">
        <v>6</v>
      </c>
      <c r="CK3300">
        <v>6</v>
      </c>
      <c r="CL3300">
        <v>6</v>
      </c>
      <c r="CM3300">
        <v>7</v>
      </c>
      <c r="CN3300">
        <v>7</v>
      </c>
      <c r="CO3300">
        <v>7</v>
      </c>
      <c r="CP3300">
        <v>8</v>
      </c>
      <c r="CQ3300">
        <v>8</v>
      </c>
      <c r="CR3300">
        <v>8</v>
      </c>
      <c r="CS3300">
        <v>9</v>
      </c>
      <c r="CT3300">
        <v>10</v>
      </c>
      <c r="CU3300">
        <v>10</v>
      </c>
      <c r="CV3300">
        <v>10</v>
      </c>
      <c r="CW3300">
        <v>11</v>
      </c>
      <c r="CX3300">
        <v>11</v>
      </c>
      <c r="CY3300">
        <v>11</v>
      </c>
      <c r="CZ3300">
        <v>11</v>
      </c>
      <c r="DA3300">
        <v>13</v>
      </c>
      <c r="DB3300">
        <v>14</v>
      </c>
      <c r="DC3300">
        <v>14</v>
      </c>
      <c r="DD3300">
        <v>14</v>
      </c>
      <c r="DE3300">
        <v>16</v>
      </c>
      <c r="DF3300">
        <v>20</v>
      </c>
      <c r="DG3300">
        <v>20</v>
      </c>
      <c r="DH3300">
        <v>20</v>
      </c>
      <c r="DI3300">
        <v>21</v>
      </c>
      <c r="DJ3300">
        <v>21</v>
      </c>
      <c r="DK3300">
        <v>21</v>
      </c>
      <c r="DL3300">
        <v>21</v>
      </c>
      <c r="DM3300">
        <v>21</v>
      </c>
      <c r="DN3300">
        <v>21</v>
      </c>
      <c r="DO3300">
        <v>22</v>
      </c>
      <c r="DP3300">
        <v>22</v>
      </c>
      <c r="DQ3300">
        <v>22</v>
      </c>
      <c r="DR3300">
        <v>24</v>
      </c>
      <c r="DS3300">
        <v>28</v>
      </c>
      <c r="DT3300">
        <v>29</v>
      </c>
      <c r="DU3300">
        <v>33</v>
      </c>
      <c r="DV3300">
        <v>36</v>
      </c>
      <c r="DW3300">
        <v>38</v>
      </c>
      <c r="DX3300">
        <v>38</v>
      </c>
      <c r="DY3300">
        <v>39</v>
      </c>
      <c r="DZ3300">
        <v>41</v>
      </c>
      <c r="EA3300">
        <v>41</v>
      </c>
      <c r="EB3300">
        <v>41</v>
      </c>
      <c r="EC3300">
        <v>41</v>
      </c>
      <c r="ED3300">
        <v>43</v>
      </c>
      <c r="EE3300">
        <v>46</v>
      </c>
      <c r="EF3300">
        <v>47</v>
      </c>
      <c r="EG3300">
        <v>47</v>
      </c>
      <c r="EH3300">
        <v>47</v>
      </c>
      <c r="EI3300">
        <v>47</v>
      </c>
      <c r="EJ3300">
        <v>48</v>
      </c>
      <c r="EK3300">
        <v>49</v>
      </c>
      <c r="EL3300">
        <v>49</v>
      </c>
      <c r="EM3300">
        <v>49</v>
      </c>
      <c r="EN3300">
        <v>50</v>
      </c>
      <c r="EO3300">
        <v>51</v>
      </c>
      <c r="EP3300">
        <v>53</v>
      </c>
      <c r="EQ3300">
        <v>53</v>
      </c>
      <c r="ER3300">
        <v>53</v>
      </c>
      <c r="ES3300">
        <v>53</v>
      </c>
      <c r="ET3300">
        <v>54</v>
      </c>
      <c r="EU3300">
        <v>55</v>
      </c>
      <c r="EV3300">
        <v>58</v>
      </c>
      <c r="EW3300">
        <v>61</v>
      </c>
      <c r="EX3300">
        <v>61</v>
      </c>
      <c r="EY3300">
        <v>60</v>
      </c>
      <c r="EZ3300">
        <v>63</v>
      </c>
      <c r="FA3300">
        <v>63</v>
      </c>
      <c r="FB3300">
        <v>66</v>
      </c>
      <c r="FC3300">
        <v>67</v>
      </c>
      <c r="FD3300">
        <v>70</v>
      </c>
      <c r="FE3300">
        <v>73</v>
      </c>
      <c r="FF3300">
        <v>74</v>
      </c>
      <c r="FG3300">
        <v>77</v>
      </c>
      <c r="FH3300">
        <v>81</v>
      </c>
      <c r="FI3300">
        <v>82</v>
      </c>
      <c r="FJ3300">
        <v>84</v>
      </c>
      <c r="FK3300">
        <v>86</v>
      </c>
      <c r="FL3300">
        <v>89</v>
      </c>
      <c r="FM3300">
        <v>91</v>
      </c>
      <c r="FN3300">
        <v>92</v>
      </c>
      <c r="FO3300">
        <v>94</v>
      </c>
      <c r="FP3300">
        <v>102</v>
      </c>
      <c r="FQ3300">
        <v>113</v>
      </c>
      <c r="FR3300">
        <v>114</v>
      </c>
      <c r="FS3300">
        <v>117</v>
      </c>
      <c r="FT3300">
        <v>121</v>
      </c>
      <c r="FU3300">
        <v>123</v>
      </c>
      <c r="FV3300">
        <v>125</v>
      </c>
      <c r="FW3300">
        <v>126</v>
      </c>
      <c r="FX3300">
        <v>129</v>
      </c>
      <c r="FY3300">
        <v>133</v>
      </c>
      <c r="FZ3300">
        <v>137</v>
      </c>
      <c r="GA3300">
        <v>142</v>
      </c>
      <c r="GB3300">
        <v>142</v>
      </c>
      <c r="GC3300">
        <v>142</v>
      </c>
      <c r="GD3300">
        <v>149</v>
      </c>
    </row>
    <row r="3301" spans="2:186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1</v>
      </c>
      <c r="BI3301">
        <v>1</v>
      </c>
      <c r="BJ3301">
        <v>1</v>
      </c>
      <c r="BK3301">
        <v>4</v>
      </c>
      <c r="BL3301">
        <v>4</v>
      </c>
      <c r="BM3301">
        <v>5</v>
      </c>
      <c r="BN3301">
        <v>5</v>
      </c>
      <c r="BO3301">
        <v>5</v>
      </c>
      <c r="BP3301">
        <v>5</v>
      </c>
      <c r="BQ3301">
        <v>5</v>
      </c>
      <c r="BR3301">
        <v>5</v>
      </c>
      <c r="BS3301">
        <v>6</v>
      </c>
      <c r="BT3301">
        <v>7</v>
      </c>
      <c r="BU3301">
        <v>7</v>
      </c>
      <c r="BV3301">
        <v>8</v>
      </c>
      <c r="BW3301">
        <v>9</v>
      </c>
      <c r="BX3301">
        <v>9</v>
      </c>
      <c r="BY3301">
        <v>9</v>
      </c>
      <c r="BZ3301">
        <v>10</v>
      </c>
      <c r="CA3301">
        <v>12</v>
      </c>
      <c r="CB3301">
        <v>13</v>
      </c>
      <c r="CC3301">
        <v>14</v>
      </c>
      <c r="CD3301">
        <v>16</v>
      </c>
      <c r="CE3301">
        <v>16</v>
      </c>
      <c r="CF3301">
        <v>17</v>
      </c>
      <c r="CG3301">
        <v>17</v>
      </c>
      <c r="CH3301">
        <v>17</v>
      </c>
      <c r="CI3301">
        <v>20</v>
      </c>
      <c r="CJ3301">
        <v>20</v>
      </c>
      <c r="CK3301">
        <v>19</v>
      </c>
      <c r="CL3301">
        <v>19</v>
      </c>
      <c r="CM3301">
        <v>19</v>
      </c>
      <c r="CN3301">
        <v>19</v>
      </c>
      <c r="CO3301">
        <v>19</v>
      </c>
      <c r="CP3301">
        <v>19</v>
      </c>
      <c r="CQ3301">
        <v>15</v>
      </c>
      <c r="CR3301">
        <v>14</v>
      </c>
      <c r="CS3301">
        <v>14</v>
      </c>
      <c r="CT3301">
        <v>14</v>
      </c>
      <c r="CU3301">
        <v>15</v>
      </c>
      <c r="CV3301">
        <v>15</v>
      </c>
      <c r="CW3301">
        <v>15</v>
      </c>
      <c r="CX3301">
        <v>18</v>
      </c>
      <c r="CY3301">
        <v>18</v>
      </c>
      <c r="CZ3301">
        <v>18</v>
      </c>
      <c r="DA3301">
        <v>20</v>
      </c>
      <c r="DB3301">
        <v>21</v>
      </c>
      <c r="DC3301">
        <v>22</v>
      </c>
      <c r="DD3301">
        <v>23</v>
      </c>
      <c r="DE3301">
        <v>27</v>
      </c>
      <c r="DF3301">
        <v>29</v>
      </c>
      <c r="DG3301">
        <v>29</v>
      </c>
      <c r="DH3301">
        <v>31</v>
      </c>
      <c r="DI3301">
        <v>31</v>
      </c>
      <c r="DJ3301">
        <v>39</v>
      </c>
      <c r="DK3301">
        <v>42</v>
      </c>
      <c r="DL3301">
        <v>42</v>
      </c>
      <c r="DM3301">
        <v>42</v>
      </c>
      <c r="DN3301">
        <v>42</v>
      </c>
      <c r="DO3301">
        <v>42</v>
      </c>
      <c r="DP3301">
        <v>43</v>
      </c>
      <c r="DQ3301">
        <v>43</v>
      </c>
      <c r="DR3301">
        <v>43</v>
      </c>
      <c r="DS3301">
        <v>43</v>
      </c>
      <c r="DT3301">
        <v>43</v>
      </c>
      <c r="DU3301">
        <v>43</v>
      </c>
      <c r="DV3301">
        <v>43</v>
      </c>
      <c r="DW3301">
        <v>43</v>
      </c>
      <c r="DX3301">
        <v>43</v>
      </c>
      <c r="DY3301">
        <v>43</v>
      </c>
      <c r="DZ3301">
        <v>43</v>
      </c>
      <c r="EA3301">
        <v>43</v>
      </c>
      <c r="EB3301">
        <v>44</v>
      </c>
      <c r="EC3301">
        <v>44</v>
      </c>
      <c r="ED3301">
        <v>44</v>
      </c>
      <c r="EE3301">
        <v>44</v>
      </c>
      <c r="EF3301">
        <v>44</v>
      </c>
      <c r="EG3301">
        <v>44</v>
      </c>
      <c r="EH3301">
        <v>45</v>
      </c>
      <c r="EI3301">
        <v>45</v>
      </c>
      <c r="EJ3301">
        <v>45</v>
      </c>
      <c r="EK3301">
        <v>45</v>
      </c>
      <c r="EL3301">
        <v>46</v>
      </c>
      <c r="EM3301">
        <v>46</v>
      </c>
      <c r="EN3301">
        <v>48</v>
      </c>
      <c r="EO3301">
        <v>48</v>
      </c>
      <c r="EP3301">
        <v>49</v>
      </c>
      <c r="EQ3301">
        <v>49</v>
      </c>
      <c r="ER3301">
        <v>49</v>
      </c>
      <c r="ES3301">
        <v>50</v>
      </c>
      <c r="ET3301">
        <v>50</v>
      </c>
      <c r="EU3301">
        <v>53</v>
      </c>
      <c r="EV3301">
        <v>54</v>
      </c>
      <c r="EW3301">
        <v>54</v>
      </c>
      <c r="EX3301">
        <v>54</v>
      </c>
      <c r="EY3301">
        <v>54</v>
      </c>
      <c r="EZ3301">
        <v>54</v>
      </c>
      <c r="FA3301">
        <v>54</v>
      </c>
      <c r="FB3301">
        <v>54</v>
      </c>
      <c r="FC3301">
        <v>54</v>
      </c>
      <c r="FD3301">
        <v>55</v>
      </c>
      <c r="FE3301">
        <v>55</v>
      </c>
      <c r="FF3301">
        <v>55</v>
      </c>
      <c r="FG3301">
        <v>55</v>
      </c>
      <c r="FH3301">
        <v>56</v>
      </c>
      <c r="FI3301">
        <v>60</v>
      </c>
      <c r="FJ3301">
        <v>61</v>
      </c>
      <c r="FK3301">
        <v>61</v>
      </c>
      <c r="FL3301">
        <v>61</v>
      </c>
      <c r="FM3301">
        <v>64</v>
      </c>
      <c r="FN3301">
        <v>72</v>
      </c>
      <c r="FO3301">
        <v>74</v>
      </c>
      <c r="FP3301">
        <v>75</v>
      </c>
      <c r="FQ3301">
        <v>77</v>
      </c>
      <c r="FR3301">
        <v>78</v>
      </c>
      <c r="FS3301">
        <v>78</v>
      </c>
      <c r="FT3301">
        <v>78</v>
      </c>
      <c r="FU3301">
        <v>78</v>
      </c>
      <c r="FV3301">
        <v>82</v>
      </c>
      <c r="FW3301">
        <v>85</v>
      </c>
      <c r="FX3301">
        <v>87</v>
      </c>
      <c r="FY3301">
        <v>88</v>
      </c>
      <c r="FZ3301">
        <v>91</v>
      </c>
      <c r="GA3301">
        <v>91</v>
      </c>
      <c r="GB3301">
        <v>94</v>
      </c>
      <c r="GC3301">
        <v>94</v>
      </c>
      <c r="GD3301">
        <v>96</v>
      </c>
    </row>
    <row r="3302" spans="2:186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1</v>
      </c>
      <c r="BU3302">
        <v>3</v>
      </c>
      <c r="BV3302">
        <v>3</v>
      </c>
      <c r="BW3302">
        <v>5</v>
      </c>
      <c r="BX3302">
        <v>5</v>
      </c>
      <c r="BY3302">
        <v>9</v>
      </c>
      <c r="BZ3302">
        <v>10</v>
      </c>
      <c r="CA3302">
        <v>11</v>
      </c>
      <c r="CB3302">
        <v>13</v>
      </c>
      <c r="CC3302">
        <v>14</v>
      </c>
      <c r="CD3302">
        <v>15</v>
      </c>
      <c r="CE3302">
        <v>16</v>
      </c>
      <c r="CF3302">
        <v>16</v>
      </c>
      <c r="CG3302">
        <v>19</v>
      </c>
      <c r="CH3302">
        <v>19</v>
      </c>
      <c r="CI3302">
        <v>20</v>
      </c>
      <c r="CJ3302">
        <v>20</v>
      </c>
      <c r="CK3302">
        <v>21</v>
      </c>
      <c r="CL3302">
        <v>21</v>
      </c>
      <c r="CM3302">
        <v>22</v>
      </c>
      <c r="CN3302">
        <v>25</v>
      </c>
      <c r="CO3302">
        <v>25</v>
      </c>
      <c r="CP3302">
        <v>25</v>
      </c>
      <c r="CQ3302">
        <v>27</v>
      </c>
      <c r="CR3302">
        <v>29</v>
      </c>
      <c r="CS3302">
        <v>30</v>
      </c>
      <c r="CT3302">
        <v>31</v>
      </c>
      <c r="CU3302">
        <v>33</v>
      </c>
      <c r="CV3302">
        <v>33</v>
      </c>
      <c r="CW3302">
        <v>33</v>
      </c>
      <c r="CX3302">
        <v>36</v>
      </c>
      <c r="CY3302">
        <v>36</v>
      </c>
      <c r="CZ3302">
        <v>37</v>
      </c>
      <c r="DA3302">
        <v>41</v>
      </c>
      <c r="DB3302">
        <v>46</v>
      </c>
      <c r="DC3302">
        <v>49</v>
      </c>
      <c r="DD3302">
        <v>50</v>
      </c>
      <c r="DE3302">
        <v>56</v>
      </c>
      <c r="DF3302">
        <v>60</v>
      </c>
      <c r="DG3302">
        <v>61</v>
      </c>
      <c r="DH3302">
        <v>61</v>
      </c>
      <c r="DI3302">
        <v>64</v>
      </c>
      <c r="DJ3302">
        <v>66</v>
      </c>
      <c r="DK3302">
        <v>66</v>
      </c>
      <c r="DL3302">
        <v>69</v>
      </c>
      <c r="DM3302">
        <v>73</v>
      </c>
      <c r="DN3302">
        <v>75</v>
      </c>
      <c r="DO3302">
        <v>79</v>
      </c>
      <c r="DP3302">
        <v>80</v>
      </c>
      <c r="DQ3302">
        <v>80</v>
      </c>
      <c r="DR3302">
        <v>84</v>
      </c>
      <c r="DS3302">
        <v>96</v>
      </c>
      <c r="DT3302">
        <v>104</v>
      </c>
      <c r="DU3302">
        <v>110</v>
      </c>
      <c r="DV3302">
        <v>121</v>
      </c>
      <c r="DW3302">
        <v>128</v>
      </c>
      <c r="DX3302">
        <v>143</v>
      </c>
      <c r="DY3302">
        <v>145</v>
      </c>
      <c r="DZ3302">
        <v>147</v>
      </c>
      <c r="EA3302">
        <v>156</v>
      </c>
      <c r="EB3302">
        <v>168</v>
      </c>
      <c r="EC3302">
        <v>176</v>
      </c>
      <c r="ED3302">
        <v>187</v>
      </c>
      <c r="EE3302">
        <v>189</v>
      </c>
      <c r="EF3302">
        <v>191</v>
      </c>
      <c r="EG3302">
        <v>196</v>
      </c>
      <c r="EH3302">
        <v>198</v>
      </c>
      <c r="EI3302">
        <v>215</v>
      </c>
      <c r="EJ3302">
        <v>225</v>
      </c>
      <c r="EK3302">
        <v>232</v>
      </c>
      <c r="EL3302">
        <v>232</v>
      </c>
      <c r="EM3302">
        <v>235</v>
      </c>
      <c r="EN3302">
        <v>238</v>
      </c>
      <c r="EO3302">
        <v>248</v>
      </c>
      <c r="EP3302">
        <v>250</v>
      </c>
      <c r="EQ3302">
        <v>260</v>
      </c>
      <c r="ER3302">
        <v>263</v>
      </c>
      <c r="ES3302">
        <v>264</v>
      </c>
      <c r="ET3302">
        <v>265</v>
      </c>
      <c r="EU3302">
        <v>269</v>
      </c>
      <c r="EV3302">
        <v>273</v>
      </c>
      <c r="EW3302">
        <v>276</v>
      </c>
      <c r="EX3302">
        <v>278</v>
      </c>
      <c r="EY3302">
        <v>279</v>
      </c>
      <c r="EZ3302">
        <v>286</v>
      </c>
      <c r="FA3302">
        <v>292</v>
      </c>
      <c r="FB3302">
        <v>297</v>
      </c>
      <c r="FC3302">
        <v>300</v>
      </c>
      <c r="FD3302">
        <v>301</v>
      </c>
      <c r="FE3302">
        <v>302</v>
      </c>
      <c r="FF3302">
        <v>310</v>
      </c>
      <c r="FG3302">
        <v>311</v>
      </c>
      <c r="FH3302">
        <v>314</v>
      </c>
      <c r="FI3302">
        <v>317</v>
      </c>
      <c r="FJ3302">
        <v>326</v>
      </c>
      <c r="FK3302">
        <v>330</v>
      </c>
      <c r="FL3302">
        <v>330</v>
      </c>
      <c r="FM3302">
        <v>332</v>
      </c>
      <c r="FN3302">
        <v>334</v>
      </c>
      <c r="FO3302">
        <v>334</v>
      </c>
      <c r="FP3302">
        <v>334</v>
      </c>
      <c r="FQ3302">
        <v>334</v>
      </c>
      <c r="FR3302">
        <v>334</v>
      </c>
      <c r="FS3302">
        <v>336</v>
      </c>
      <c r="FT3302">
        <v>340</v>
      </c>
      <c r="FU3302">
        <v>354</v>
      </c>
      <c r="FV3302">
        <v>356</v>
      </c>
      <c r="FW3302">
        <v>357</v>
      </c>
      <c r="FX3302">
        <v>361</v>
      </c>
      <c r="FY3302">
        <v>361</v>
      </c>
      <c r="FZ3302">
        <v>366</v>
      </c>
      <c r="GA3302">
        <v>371</v>
      </c>
      <c r="GB3302">
        <v>374</v>
      </c>
      <c r="GC3302">
        <v>377</v>
      </c>
      <c r="GD3302">
        <v>378</v>
      </c>
    </row>
    <row r="3303" spans="2:186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1</v>
      </c>
      <c r="BO3303">
        <v>1</v>
      </c>
      <c r="BP3303">
        <v>1</v>
      </c>
      <c r="BQ3303">
        <v>3</v>
      </c>
      <c r="BR3303">
        <v>3</v>
      </c>
      <c r="BS3303">
        <v>5</v>
      </c>
      <c r="BT3303">
        <v>5</v>
      </c>
      <c r="BU3303">
        <v>7</v>
      </c>
      <c r="BV3303">
        <v>13</v>
      </c>
      <c r="BW3303">
        <v>14</v>
      </c>
      <c r="BX3303">
        <v>20</v>
      </c>
      <c r="BY3303">
        <v>20</v>
      </c>
      <c r="BZ3303">
        <v>20</v>
      </c>
      <c r="CA3303">
        <v>23</v>
      </c>
      <c r="CB3303">
        <v>26</v>
      </c>
      <c r="CC3303">
        <v>27</v>
      </c>
      <c r="CD3303">
        <v>29</v>
      </c>
      <c r="CE3303">
        <v>30</v>
      </c>
      <c r="CF3303">
        <v>30</v>
      </c>
      <c r="CG3303">
        <v>30</v>
      </c>
      <c r="CH3303">
        <v>36</v>
      </c>
      <c r="CI3303">
        <v>37</v>
      </c>
      <c r="CJ3303">
        <v>39</v>
      </c>
      <c r="CK3303">
        <v>39</v>
      </c>
      <c r="CL3303">
        <v>40</v>
      </c>
      <c r="CM3303">
        <v>40</v>
      </c>
      <c r="CN3303">
        <v>40</v>
      </c>
      <c r="CO3303">
        <v>41</v>
      </c>
      <c r="CP3303">
        <v>41</v>
      </c>
      <c r="CQ3303">
        <v>43</v>
      </c>
      <c r="CR3303">
        <v>44</v>
      </c>
      <c r="CS3303">
        <v>45</v>
      </c>
      <c r="CT3303">
        <v>45</v>
      </c>
      <c r="CU3303">
        <v>46</v>
      </c>
      <c r="CV3303">
        <v>46</v>
      </c>
      <c r="CW3303">
        <v>46</v>
      </c>
      <c r="CX3303">
        <v>46</v>
      </c>
      <c r="CY3303">
        <v>47</v>
      </c>
      <c r="CZ3303">
        <v>47</v>
      </c>
      <c r="DA3303">
        <v>47</v>
      </c>
      <c r="DB3303">
        <v>48</v>
      </c>
      <c r="DC3303">
        <v>48</v>
      </c>
      <c r="DD3303">
        <v>48</v>
      </c>
      <c r="DE3303">
        <v>48</v>
      </c>
      <c r="DF3303">
        <v>49</v>
      </c>
      <c r="DG3303">
        <v>49</v>
      </c>
      <c r="DH3303">
        <v>49</v>
      </c>
      <c r="DI3303">
        <v>49</v>
      </c>
      <c r="DJ3303">
        <v>49</v>
      </c>
      <c r="DK3303">
        <v>49</v>
      </c>
      <c r="DL3303">
        <v>50</v>
      </c>
      <c r="DM3303">
        <v>50</v>
      </c>
      <c r="DN3303">
        <v>50</v>
      </c>
      <c r="DO3303">
        <v>50</v>
      </c>
      <c r="DP3303">
        <v>50</v>
      </c>
      <c r="DQ3303">
        <v>50</v>
      </c>
      <c r="DR3303">
        <v>50</v>
      </c>
      <c r="DS3303">
        <v>50</v>
      </c>
      <c r="DT3303">
        <v>50</v>
      </c>
      <c r="DU3303">
        <v>50</v>
      </c>
      <c r="DV3303">
        <v>50</v>
      </c>
      <c r="DW3303">
        <v>50</v>
      </c>
      <c r="DX3303">
        <v>53</v>
      </c>
      <c r="DY3303">
        <v>53</v>
      </c>
      <c r="DZ3303">
        <v>53</v>
      </c>
      <c r="EA3303">
        <v>53</v>
      </c>
      <c r="EB3303">
        <v>54</v>
      </c>
      <c r="EC3303">
        <v>59</v>
      </c>
      <c r="ED3303">
        <v>62</v>
      </c>
      <c r="EE3303">
        <v>63</v>
      </c>
      <c r="EF3303">
        <v>63</v>
      </c>
      <c r="EG3303">
        <v>63</v>
      </c>
      <c r="EH3303">
        <v>73</v>
      </c>
      <c r="EI3303">
        <v>77</v>
      </c>
      <c r="EJ3303">
        <v>78</v>
      </c>
      <c r="EK3303">
        <v>79</v>
      </c>
      <c r="EL3303">
        <v>79</v>
      </c>
      <c r="EM3303">
        <v>79</v>
      </c>
      <c r="EN3303">
        <v>80</v>
      </c>
      <c r="EO3303">
        <v>80</v>
      </c>
      <c r="EP3303">
        <v>89</v>
      </c>
      <c r="EQ3303">
        <v>89</v>
      </c>
      <c r="ER3303">
        <v>90</v>
      </c>
      <c r="ES3303">
        <v>91</v>
      </c>
      <c r="ET3303">
        <v>93</v>
      </c>
      <c r="EU3303">
        <v>100</v>
      </c>
      <c r="EV3303">
        <v>101</v>
      </c>
      <c r="EW3303">
        <v>101</v>
      </c>
      <c r="EX3303">
        <v>102</v>
      </c>
      <c r="EY3303">
        <v>102</v>
      </c>
      <c r="EZ3303">
        <v>102</v>
      </c>
      <c r="FA3303">
        <v>108</v>
      </c>
      <c r="FB3303">
        <v>109</v>
      </c>
      <c r="FC3303">
        <v>109</v>
      </c>
      <c r="FD3303">
        <v>110</v>
      </c>
      <c r="FE3303">
        <v>112</v>
      </c>
      <c r="FF3303">
        <v>113</v>
      </c>
      <c r="FG3303">
        <v>130</v>
      </c>
      <c r="FH3303">
        <v>130</v>
      </c>
      <c r="FI3303">
        <v>134</v>
      </c>
      <c r="FJ3303">
        <v>142</v>
      </c>
      <c r="FK3303">
        <v>146</v>
      </c>
      <c r="FL3303">
        <v>147</v>
      </c>
      <c r="FM3303">
        <v>150</v>
      </c>
      <c r="FN3303">
        <v>166</v>
      </c>
      <c r="FO3303">
        <v>196</v>
      </c>
      <c r="FP3303">
        <v>203</v>
      </c>
      <c r="FQ3303">
        <v>199</v>
      </c>
      <c r="FR3303">
        <v>218</v>
      </c>
      <c r="FS3303">
        <v>222</v>
      </c>
      <c r="FT3303">
        <v>222</v>
      </c>
      <c r="FU3303">
        <v>238</v>
      </c>
      <c r="FV3303">
        <v>244</v>
      </c>
      <c r="FW3303">
        <v>251</v>
      </c>
      <c r="FX3303">
        <v>252</v>
      </c>
      <c r="FY3303">
        <v>252</v>
      </c>
      <c r="FZ3303">
        <v>277</v>
      </c>
      <c r="GA3303">
        <v>288</v>
      </c>
      <c r="GB3303">
        <v>296</v>
      </c>
      <c r="GC3303">
        <v>307</v>
      </c>
      <c r="GD3303">
        <v>314</v>
      </c>
    </row>
    <row r="3304" spans="2:186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1</v>
      </c>
      <c r="CA3304">
        <v>2</v>
      </c>
      <c r="CB3304">
        <v>3</v>
      </c>
      <c r="CC3304">
        <v>4</v>
      </c>
      <c r="CD3304">
        <v>4</v>
      </c>
      <c r="CE3304">
        <v>4</v>
      </c>
      <c r="CF3304">
        <v>4</v>
      </c>
      <c r="CG3304">
        <v>4</v>
      </c>
      <c r="CH3304">
        <v>5</v>
      </c>
      <c r="CI3304">
        <v>5</v>
      </c>
      <c r="CJ3304">
        <v>6</v>
      </c>
      <c r="CK3304">
        <v>6</v>
      </c>
      <c r="CL3304">
        <v>10</v>
      </c>
      <c r="CM3304">
        <v>11</v>
      </c>
      <c r="CN3304">
        <v>11</v>
      </c>
      <c r="CO3304">
        <v>13</v>
      </c>
      <c r="CP3304">
        <v>13</v>
      </c>
      <c r="CQ3304">
        <v>13</v>
      </c>
      <c r="CR3304">
        <v>14</v>
      </c>
      <c r="CS3304">
        <v>16</v>
      </c>
      <c r="CT3304">
        <v>16</v>
      </c>
      <c r="CU3304">
        <v>17</v>
      </c>
      <c r="CV3304">
        <v>17</v>
      </c>
      <c r="CW3304">
        <v>17</v>
      </c>
      <c r="CX3304">
        <v>17</v>
      </c>
      <c r="CY3304">
        <v>17</v>
      </c>
      <c r="CZ3304">
        <v>18</v>
      </c>
      <c r="DA3304">
        <v>18</v>
      </c>
      <c r="DB3304">
        <v>18</v>
      </c>
      <c r="DC3304">
        <v>18</v>
      </c>
      <c r="DD3304">
        <v>18</v>
      </c>
      <c r="DE3304">
        <v>18</v>
      </c>
      <c r="DF3304">
        <v>18</v>
      </c>
      <c r="DG3304">
        <v>18</v>
      </c>
      <c r="DH3304">
        <v>18</v>
      </c>
      <c r="DI3304">
        <v>18</v>
      </c>
      <c r="DJ3304">
        <v>18</v>
      </c>
      <c r="DK3304">
        <v>18</v>
      </c>
      <c r="DL3304">
        <v>18</v>
      </c>
      <c r="DM3304">
        <v>18</v>
      </c>
      <c r="DN3304">
        <v>18</v>
      </c>
      <c r="DO3304">
        <v>18</v>
      </c>
      <c r="DP3304">
        <v>18</v>
      </c>
      <c r="DQ3304">
        <v>18</v>
      </c>
      <c r="DR3304">
        <v>18</v>
      </c>
      <c r="DS3304">
        <v>18</v>
      </c>
      <c r="DT3304">
        <v>18</v>
      </c>
      <c r="DU3304">
        <v>18</v>
      </c>
      <c r="DV3304">
        <v>18</v>
      </c>
      <c r="DW3304">
        <v>18</v>
      </c>
      <c r="DX3304">
        <v>18</v>
      </c>
      <c r="DY3304">
        <v>19</v>
      </c>
      <c r="DZ3304">
        <v>19</v>
      </c>
      <c r="EA3304">
        <v>19</v>
      </c>
      <c r="EB3304">
        <v>19</v>
      </c>
      <c r="EC3304">
        <v>19</v>
      </c>
      <c r="ED3304">
        <v>19</v>
      </c>
      <c r="EE3304">
        <v>19</v>
      </c>
      <c r="EF3304">
        <v>19</v>
      </c>
      <c r="EG3304">
        <v>19</v>
      </c>
      <c r="EH3304">
        <v>19</v>
      </c>
      <c r="EI3304">
        <v>19</v>
      </c>
      <c r="EJ3304">
        <v>19</v>
      </c>
      <c r="EK3304">
        <v>19</v>
      </c>
      <c r="EL3304">
        <v>19</v>
      </c>
      <c r="EM3304">
        <v>19</v>
      </c>
      <c r="EN3304">
        <v>19</v>
      </c>
      <c r="EO3304">
        <v>19</v>
      </c>
      <c r="EP3304">
        <v>19</v>
      </c>
      <c r="EQ3304">
        <v>20</v>
      </c>
      <c r="ER3304">
        <v>20</v>
      </c>
      <c r="ES3304">
        <v>20</v>
      </c>
      <c r="ET3304">
        <v>20</v>
      </c>
      <c r="EU3304">
        <v>20</v>
      </c>
      <c r="EV3304">
        <v>20</v>
      </c>
      <c r="EW3304">
        <v>20</v>
      </c>
      <c r="EX3304">
        <v>20</v>
      </c>
      <c r="EY3304">
        <v>20</v>
      </c>
      <c r="EZ3304">
        <v>20</v>
      </c>
      <c r="FA3304">
        <v>20</v>
      </c>
      <c r="FB3304">
        <v>20</v>
      </c>
      <c r="FC3304">
        <v>20</v>
      </c>
      <c r="FD3304">
        <v>20</v>
      </c>
      <c r="FE3304">
        <v>20</v>
      </c>
      <c r="FF3304">
        <v>20</v>
      </c>
      <c r="FG3304">
        <v>21</v>
      </c>
      <c r="FH3304">
        <v>21</v>
      </c>
      <c r="FI3304">
        <v>21</v>
      </c>
      <c r="FJ3304">
        <v>21</v>
      </c>
      <c r="FK3304">
        <v>21</v>
      </c>
      <c r="FL3304">
        <v>21</v>
      </c>
      <c r="FM3304">
        <v>21</v>
      </c>
      <c r="FN3304">
        <v>21</v>
      </c>
      <c r="FO3304">
        <v>21</v>
      </c>
      <c r="FP3304">
        <v>21</v>
      </c>
      <c r="FQ3304">
        <v>21</v>
      </c>
      <c r="FR3304">
        <v>21</v>
      </c>
      <c r="FS3304">
        <v>21</v>
      </c>
      <c r="FT3304">
        <v>21</v>
      </c>
      <c r="FU3304">
        <v>21</v>
      </c>
      <c r="FV3304">
        <v>21</v>
      </c>
      <c r="FW3304">
        <v>21</v>
      </c>
      <c r="FX3304">
        <v>21</v>
      </c>
      <c r="FY3304">
        <v>21</v>
      </c>
      <c r="FZ3304">
        <v>21</v>
      </c>
      <c r="GA3304">
        <v>21</v>
      </c>
      <c r="GB3304">
        <v>21</v>
      </c>
      <c r="GC3304">
        <v>21</v>
      </c>
      <c r="GD3304">
        <v>21</v>
      </c>
    </row>
    <row r="3305" spans="2:186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3</v>
      </c>
      <c r="BL3305">
        <v>7</v>
      </c>
      <c r="BM3305">
        <v>7</v>
      </c>
      <c r="BN3305">
        <v>9</v>
      </c>
      <c r="BO3305">
        <v>9</v>
      </c>
      <c r="BP3305">
        <v>12</v>
      </c>
      <c r="BQ3305">
        <v>19</v>
      </c>
      <c r="BR3305">
        <v>42</v>
      </c>
      <c r="BS3305">
        <v>42</v>
      </c>
      <c r="BT3305">
        <v>56</v>
      </c>
      <c r="BU3305">
        <v>102</v>
      </c>
      <c r="BV3305">
        <v>89</v>
      </c>
      <c r="BW3305">
        <v>108</v>
      </c>
      <c r="BX3305">
        <v>130</v>
      </c>
      <c r="BY3305">
        <v>136</v>
      </c>
      <c r="BZ3305">
        <v>151</v>
      </c>
      <c r="CA3305">
        <v>164</v>
      </c>
      <c r="CB3305">
        <v>175</v>
      </c>
      <c r="CC3305">
        <v>176</v>
      </c>
      <c r="CD3305">
        <v>179</v>
      </c>
      <c r="CE3305">
        <v>215</v>
      </c>
      <c r="CF3305">
        <v>233</v>
      </c>
      <c r="CG3305">
        <v>244</v>
      </c>
      <c r="CH3305">
        <v>249</v>
      </c>
      <c r="CI3305">
        <v>259</v>
      </c>
      <c r="CJ3305">
        <v>266</v>
      </c>
      <c r="CK3305">
        <v>266</v>
      </c>
      <c r="CL3305">
        <v>283</v>
      </c>
      <c r="CM3305">
        <v>295</v>
      </c>
      <c r="CN3305">
        <v>306</v>
      </c>
      <c r="CO3305">
        <v>313</v>
      </c>
      <c r="CP3305">
        <v>314</v>
      </c>
      <c r="CQ3305">
        <v>326</v>
      </c>
      <c r="CR3305">
        <v>338</v>
      </c>
      <c r="CS3305">
        <v>365</v>
      </c>
      <c r="CT3305">
        <v>383</v>
      </c>
      <c r="CU3305">
        <v>399</v>
      </c>
      <c r="CV3305">
        <v>405</v>
      </c>
      <c r="CW3305">
        <v>409</v>
      </c>
      <c r="CX3305">
        <v>415</v>
      </c>
      <c r="CY3305">
        <v>422</v>
      </c>
      <c r="CZ3305">
        <v>430</v>
      </c>
      <c r="DA3305">
        <v>461</v>
      </c>
      <c r="DB3305">
        <v>494</v>
      </c>
      <c r="DC3305">
        <v>518</v>
      </c>
      <c r="DD3305">
        <v>532</v>
      </c>
      <c r="DE3305">
        <v>537</v>
      </c>
      <c r="DF3305">
        <v>548</v>
      </c>
      <c r="DG3305">
        <v>550</v>
      </c>
      <c r="DH3305">
        <v>559</v>
      </c>
      <c r="DI3305">
        <v>575</v>
      </c>
      <c r="DJ3305">
        <v>577</v>
      </c>
      <c r="DK3305">
        <v>586</v>
      </c>
      <c r="DL3305">
        <v>588</v>
      </c>
      <c r="DM3305">
        <v>595</v>
      </c>
      <c r="DN3305">
        <v>605</v>
      </c>
      <c r="DO3305">
        <v>615</v>
      </c>
      <c r="DP3305">
        <v>627</v>
      </c>
      <c r="DQ3305">
        <v>633</v>
      </c>
      <c r="DR3305">
        <v>643</v>
      </c>
      <c r="DS3305">
        <v>652</v>
      </c>
      <c r="DT3305">
        <v>660</v>
      </c>
      <c r="DU3305">
        <v>666</v>
      </c>
      <c r="DV3305">
        <v>674</v>
      </c>
      <c r="DW3305">
        <v>674</v>
      </c>
      <c r="DX3305">
        <v>696</v>
      </c>
      <c r="DY3305">
        <v>704</v>
      </c>
      <c r="DZ3305">
        <v>727</v>
      </c>
      <c r="EA3305">
        <v>733</v>
      </c>
      <c r="EB3305">
        <v>742</v>
      </c>
      <c r="EC3305">
        <v>757</v>
      </c>
      <c r="ED3305">
        <v>776</v>
      </c>
      <c r="EE3305">
        <v>794</v>
      </c>
      <c r="EF3305">
        <v>810</v>
      </c>
      <c r="EG3305">
        <v>823</v>
      </c>
      <c r="EH3305">
        <v>838</v>
      </c>
      <c r="EI3305">
        <v>852</v>
      </c>
      <c r="EJ3305">
        <v>873</v>
      </c>
      <c r="EK3305">
        <v>906</v>
      </c>
      <c r="EL3305">
        <v>930</v>
      </c>
      <c r="EM3305">
        <v>959</v>
      </c>
      <c r="EN3305">
        <v>979</v>
      </c>
      <c r="EO3305">
        <v>979</v>
      </c>
      <c r="EP3305">
        <v>1041</v>
      </c>
      <c r="EQ3305">
        <v>1075</v>
      </c>
      <c r="ER3305">
        <v>1106</v>
      </c>
      <c r="ES3305">
        <v>1132</v>
      </c>
      <c r="ET3305">
        <v>1171</v>
      </c>
      <c r="EU3305">
        <v>1218</v>
      </c>
      <c r="EV3305">
        <v>1236</v>
      </c>
      <c r="EW3305">
        <v>1268</v>
      </c>
      <c r="EX3305">
        <v>1313</v>
      </c>
      <c r="EY3305">
        <v>1360</v>
      </c>
      <c r="EZ3305">
        <v>1426</v>
      </c>
      <c r="FA3305">
        <v>1437</v>
      </c>
      <c r="FB3305">
        <v>1463</v>
      </c>
      <c r="FC3305">
        <v>1524</v>
      </c>
      <c r="FD3305">
        <v>1556</v>
      </c>
      <c r="FE3305">
        <v>1581</v>
      </c>
      <c r="FF3305">
        <v>1657</v>
      </c>
      <c r="FG3305">
        <v>1686</v>
      </c>
      <c r="FH3305">
        <v>1718</v>
      </c>
      <c r="FI3305">
        <v>1731</v>
      </c>
      <c r="FJ3305">
        <v>1798</v>
      </c>
      <c r="FK3305">
        <v>1854</v>
      </c>
      <c r="FL3305">
        <v>1889</v>
      </c>
      <c r="FM3305">
        <v>1915</v>
      </c>
      <c r="FN3305">
        <v>1956</v>
      </c>
      <c r="FO3305">
        <v>2036</v>
      </c>
      <c r="FP3305">
        <v>2094</v>
      </c>
      <c r="FQ3305">
        <v>2123</v>
      </c>
      <c r="FR3305">
        <v>2183</v>
      </c>
      <c r="FS3305">
        <v>2238</v>
      </c>
      <c r="FT3305">
        <v>2238</v>
      </c>
      <c r="FU3305">
        <v>2341</v>
      </c>
      <c r="FV3305">
        <v>2387</v>
      </c>
      <c r="FW3305">
        <v>2487</v>
      </c>
      <c r="FX3305">
        <v>2622</v>
      </c>
      <c r="FY3305">
        <v>2676</v>
      </c>
      <c r="FZ3305">
        <v>2725</v>
      </c>
      <c r="GA3305">
        <v>2787</v>
      </c>
      <c r="GB3305">
        <v>2840</v>
      </c>
      <c r="GC3305">
        <v>2884</v>
      </c>
      <c r="GD3305">
        <v>2946</v>
      </c>
    </row>
    <row r="3306" spans="2:186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2</v>
      </c>
      <c r="BI3306">
        <v>2</v>
      </c>
      <c r="BJ3306">
        <v>2</v>
      </c>
      <c r="BK3306">
        <v>2</v>
      </c>
      <c r="BL3306">
        <v>3</v>
      </c>
      <c r="BM3306">
        <v>3</v>
      </c>
      <c r="BN3306">
        <v>6</v>
      </c>
      <c r="BO3306">
        <v>6</v>
      </c>
      <c r="BP3306">
        <v>10</v>
      </c>
      <c r="BQ3306">
        <v>10</v>
      </c>
      <c r="BR3306">
        <v>12</v>
      </c>
      <c r="BS3306">
        <v>13</v>
      </c>
      <c r="BT3306">
        <v>13</v>
      </c>
      <c r="BU3306">
        <v>14</v>
      </c>
      <c r="BV3306">
        <v>16</v>
      </c>
      <c r="BW3306">
        <v>17</v>
      </c>
      <c r="BX3306">
        <v>18</v>
      </c>
      <c r="BY3306">
        <v>20</v>
      </c>
      <c r="BZ3306">
        <v>24</v>
      </c>
      <c r="CA3306">
        <v>29</v>
      </c>
      <c r="CB3306">
        <v>29</v>
      </c>
      <c r="CC3306">
        <v>34</v>
      </c>
      <c r="CD3306">
        <v>34</v>
      </c>
      <c r="CE3306">
        <v>43</v>
      </c>
      <c r="CF3306">
        <v>45</v>
      </c>
      <c r="CG3306">
        <v>53</v>
      </c>
      <c r="CH3306">
        <v>55</v>
      </c>
      <c r="CI3306">
        <v>55</v>
      </c>
      <c r="CJ3306">
        <v>61</v>
      </c>
      <c r="CK3306">
        <v>61</v>
      </c>
      <c r="CL3306">
        <v>63</v>
      </c>
      <c r="CM3306">
        <v>66</v>
      </c>
      <c r="CN3306">
        <v>67</v>
      </c>
      <c r="CO3306">
        <v>73</v>
      </c>
      <c r="CP3306">
        <v>75</v>
      </c>
      <c r="CQ3306">
        <v>81</v>
      </c>
      <c r="CR3306">
        <v>88</v>
      </c>
      <c r="CS3306">
        <v>88</v>
      </c>
      <c r="CT3306">
        <v>89</v>
      </c>
      <c r="CU3306">
        <v>90</v>
      </c>
      <c r="CV3306">
        <v>91</v>
      </c>
      <c r="CW3306">
        <v>93</v>
      </c>
      <c r="CX3306">
        <v>96</v>
      </c>
      <c r="CY3306">
        <v>98</v>
      </c>
      <c r="CZ3306">
        <v>108</v>
      </c>
      <c r="DA3306">
        <v>113</v>
      </c>
      <c r="DB3306">
        <v>114</v>
      </c>
      <c r="DC3306">
        <v>118</v>
      </c>
      <c r="DD3306">
        <v>120</v>
      </c>
      <c r="DE3306">
        <v>125</v>
      </c>
      <c r="DF3306">
        <v>137</v>
      </c>
      <c r="DG3306">
        <v>139</v>
      </c>
      <c r="DH3306">
        <v>140</v>
      </c>
      <c r="DI3306">
        <v>143</v>
      </c>
      <c r="DJ3306">
        <v>148</v>
      </c>
      <c r="DK3306">
        <v>149</v>
      </c>
      <c r="DL3306">
        <v>150</v>
      </c>
      <c r="DM3306">
        <v>153</v>
      </c>
      <c r="DN3306">
        <v>163</v>
      </c>
      <c r="DO3306">
        <v>170</v>
      </c>
      <c r="DP3306">
        <v>172</v>
      </c>
      <c r="DQ3306">
        <v>176</v>
      </c>
      <c r="DR3306">
        <v>178</v>
      </c>
      <c r="DS3306">
        <v>182</v>
      </c>
      <c r="DT3306">
        <v>186</v>
      </c>
      <c r="DU3306">
        <v>198</v>
      </c>
      <c r="DV3306">
        <v>204</v>
      </c>
      <c r="DW3306">
        <v>204</v>
      </c>
      <c r="DX3306">
        <v>229</v>
      </c>
      <c r="DY3306">
        <v>231</v>
      </c>
      <c r="DZ3306">
        <v>233</v>
      </c>
      <c r="EA3306">
        <v>236</v>
      </c>
      <c r="EB3306">
        <v>238</v>
      </c>
      <c r="EC3306">
        <v>244</v>
      </c>
      <c r="ED3306">
        <v>246</v>
      </c>
      <c r="EE3306">
        <v>248</v>
      </c>
      <c r="EF3306">
        <v>250</v>
      </c>
      <c r="EG3306">
        <v>250</v>
      </c>
      <c r="EH3306">
        <v>254</v>
      </c>
      <c r="EI3306">
        <v>255</v>
      </c>
      <c r="EJ3306">
        <v>260</v>
      </c>
      <c r="EK3306">
        <v>261</v>
      </c>
      <c r="EL3306">
        <v>262</v>
      </c>
      <c r="EM3306">
        <v>262</v>
      </c>
      <c r="EN3306">
        <v>264</v>
      </c>
      <c r="EO3306">
        <v>264</v>
      </c>
      <c r="EP3306">
        <v>268</v>
      </c>
      <c r="EQ3306">
        <v>271</v>
      </c>
      <c r="ER3306">
        <v>272</v>
      </c>
      <c r="ES3306">
        <v>273</v>
      </c>
      <c r="ET3306">
        <v>273</v>
      </c>
      <c r="EU3306">
        <v>273</v>
      </c>
      <c r="EV3306">
        <v>276</v>
      </c>
      <c r="EW3306">
        <v>279</v>
      </c>
      <c r="EX3306">
        <v>278</v>
      </c>
      <c r="EY3306">
        <v>280</v>
      </c>
      <c r="EZ3306">
        <v>285</v>
      </c>
      <c r="FA3306">
        <v>286</v>
      </c>
      <c r="FB3306">
        <v>289</v>
      </c>
      <c r="FC3306">
        <v>293</v>
      </c>
      <c r="FD3306">
        <v>296</v>
      </c>
      <c r="FE3306">
        <v>305</v>
      </c>
      <c r="FF3306">
        <v>314</v>
      </c>
      <c r="FG3306">
        <v>315</v>
      </c>
      <c r="FH3306">
        <v>325</v>
      </c>
      <c r="FI3306">
        <v>330</v>
      </c>
      <c r="FJ3306">
        <v>347</v>
      </c>
      <c r="FK3306">
        <v>375</v>
      </c>
      <c r="FL3306">
        <v>388</v>
      </c>
      <c r="FM3306">
        <v>392</v>
      </c>
      <c r="FN3306">
        <v>403</v>
      </c>
      <c r="FO3306">
        <v>436</v>
      </c>
      <c r="FP3306">
        <v>442</v>
      </c>
      <c r="FQ3306">
        <v>482</v>
      </c>
      <c r="FR3306">
        <v>491</v>
      </c>
      <c r="FS3306">
        <v>514</v>
      </c>
      <c r="FT3306">
        <v>514</v>
      </c>
      <c r="FU3306">
        <v>553</v>
      </c>
      <c r="FV3306">
        <v>590</v>
      </c>
      <c r="FW3306">
        <v>593</v>
      </c>
      <c r="FX3306">
        <v>611</v>
      </c>
      <c r="FY3306">
        <v>649</v>
      </c>
      <c r="FZ3306">
        <v>665</v>
      </c>
      <c r="GA3306">
        <v>700</v>
      </c>
      <c r="GB3306">
        <v>731</v>
      </c>
      <c r="GC3306">
        <v>766</v>
      </c>
      <c r="GD3306">
        <v>778</v>
      </c>
    </row>
    <row r="3307" spans="2:186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1</v>
      </c>
      <c r="BL3307">
        <v>2</v>
      </c>
      <c r="BM3307">
        <v>4</v>
      </c>
      <c r="BN3307">
        <v>4</v>
      </c>
      <c r="BO3307">
        <v>4</v>
      </c>
      <c r="BP3307">
        <v>4</v>
      </c>
      <c r="BQ3307">
        <v>5</v>
      </c>
      <c r="BR3307">
        <v>5</v>
      </c>
      <c r="BS3307">
        <v>5</v>
      </c>
      <c r="BT3307">
        <v>5</v>
      </c>
      <c r="BU3307">
        <v>6</v>
      </c>
      <c r="BV3307">
        <v>8</v>
      </c>
      <c r="BW3307">
        <v>8</v>
      </c>
      <c r="BX3307">
        <v>8</v>
      </c>
      <c r="BY3307">
        <v>8</v>
      </c>
      <c r="BZ3307">
        <v>8</v>
      </c>
      <c r="CA3307">
        <v>8</v>
      </c>
      <c r="CB3307">
        <v>8</v>
      </c>
      <c r="CC3307">
        <v>8</v>
      </c>
      <c r="CD3307">
        <v>9</v>
      </c>
      <c r="CE3307">
        <v>10</v>
      </c>
      <c r="CF3307">
        <v>11</v>
      </c>
      <c r="CG3307">
        <v>11</v>
      </c>
      <c r="CH3307">
        <v>12</v>
      </c>
      <c r="CI3307">
        <v>12</v>
      </c>
      <c r="CJ3307">
        <v>12</v>
      </c>
      <c r="CK3307">
        <v>14</v>
      </c>
      <c r="CL3307">
        <v>14</v>
      </c>
      <c r="CM3307">
        <v>15</v>
      </c>
      <c r="CN3307">
        <v>15</v>
      </c>
      <c r="CO3307">
        <v>15</v>
      </c>
      <c r="CP3307">
        <v>14</v>
      </c>
      <c r="CQ3307">
        <v>14</v>
      </c>
      <c r="CR3307">
        <v>14</v>
      </c>
      <c r="CS3307">
        <v>14</v>
      </c>
      <c r="CT3307">
        <v>14</v>
      </c>
      <c r="CU3307">
        <v>15</v>
      </c>
      <c r="CV3307">
        <v>15</v>
      </c>
      <c r="CW3307">
        <v>15</v>
      </c>
      <c r="CX3307">
        <v>17</v>
      </c>
      <c r="CY3307">
        <v>18</v>
      </c>
      <c r="CZ3307">
        <v>18</v>
      </c>
      <c r="DA3307">
        <v>18</v>
      </c>
      <c r="DB3307">
        <v>18</v>
      </c>
      <c r="DC3307">
        <v>19</v>
      </c>
      <c r="DD3307">
        <v>18</v>
      </c>
      <c r="DE3307">
        <v>19</v>
      </c>
      <c r="DF3307">
        <v>19</v>
      </c>
      <c r="DG3307">
        <v>19</v>
      </c>
      <c r="DH3307">
        <v>19</v>
      </c>
      <c r="DI3307">
        <v>19</v>
      </c>
      <c r="DJ3307">
        <v>19</v>
      </c>
      <c r="DK3307">
        <v>19</v>
      </c>
      <c r="DL3307">
        <v>19</v>
      </c>
      <c r="DM3307">
        <v>19</v>
      </c>
      <c r="DN3307">
        <v>19</v>
      </c>
      <c r="DO3307">
        <v>21</v>
      </c>
      <c r="DP3307">
        <v>21</v>
      </c>
      <c r="DQ3307">
        <v>21</v>
      </c>
      <c r="DR3307">
        <v>21</v>
      </c>
      <c r="DS3307">
        <v>21</v>
      </c>
      <c r="DT3307">
        <v>25</v>
      </c>
      <c r="DU3307">
        <v>25</v>
      </c>
      <c r="DV3307">
        <v>25</v>
      </c>
      <c r="DW3307">
        <v>25</v>
      </c>
      <c r="DX3307">
        <v>25</v>
      </c>
      <c r="DY3307">
        <v>25</v>
      </c>
      <c r="DZ3307">
        <v>25</v>
      </c>
      <c r="EA3307">
        <v>25</v>
      </c>
      <c r="EB3307">
        <v>25</v>
      </c>
      <c r="EC3307">
        <v>25</v>
      </c>
      <c r="ED3307">
        <v>25</v>
      </c>
      <c r="EE3307">
        <v>25</v>
      </c>
      <c r="EF3307">
        <v>25</v>
      </c>
      <c r="EG3307">
        <v>25</v>
      </c>
      <c r="EH3307">
        <v>27</v>
      </c>
      <c r="EI3307">
        <v>27</v>
      </c>
      <c r="EJ3307">
        <v>27</v>
      </c>
      <c r="EK3307">
        <v>27</v>
      </c>
      <c r="EL3307">
        <v>27</v>
      </c>
      <c r="EM3307">
        <v>27</v>
      </c>
      <c r="EN3307">
        <v>27</v>
      </c>
      <c r="EO3307">
        <v>27</v>
      </c>
      <c r="EP3307">
        <v>28</v>
      </c>
      <c r="EQ3307">
        <v>28</v>
      </c>
      <c r="ER3307">
        <v>29</v>
      </c>
      <c r="ES3307">
        <v>29</v>
      </c>
      <c r="ET3307">
        <v>29</v>
      </c>
      <c r="EU3307">
        <v>29</v>
      </c>
      <c r="EV3307">
        <v>32</v>
      </c>
      <c r="EW3307">
        <v>32</v>
      </c>
      <c r="EX3307">
        <v>33</v>
      </c>
      <c r="EY3307">
        <v>33</v>
      </c>
      <c r="EZ3307">
        <v>33</v>
      </c>
      <c r="FA3307">
        <v>33</v>
      </c>
      <c r="FB3307">
        <v>33</v>
      </c>
      <c r="FC3307">
        <v>33</v>
      </c>
      <c r="FD3307">
        <v>33</v>
      </c>
      <c r="FE3307">
        <v>34</v>
      </c>
      <c r="FF3307">
        <v>35</v>
      </c>
      <c r="FG3307">
        <v>36</v>
      </c>
      <c r="FH3307">
        <v>36</v>
      </c>
      <c r="FI3307">
        <v>36</v>
      </c>
      <c r="FJ3307">
        <v>36</v>
      </c>
      <c r="FK3307">
        <v>41</v>
      </c>
      <c r="FL3307">
        <v>42</v>
      </c>
      <c r="FM3307">
        <v>42</v>
      </c>
      <c r="FN3307">
        <v>43</v>
      </c>
      <c r="FO3307">
        <v>45</v>
      </c>
      <c r="FP3307">
        <v>46</v>
      </c>
      <c r="FQ3307">
        <v>46</v>
      </c>
      <c r="FR3307">
        <v>47</v>
      </c>
      <c r="FS3307">
        <v>50</v>
      </c>
      <c r="FT3307">
        <v>50</v>
      </c>
      <c r="FU3307">
        <v>56</v>
      </c>
      <c r="FV3307">
        <v>60</v>
      </c>
      <c r="FW3307">
        <v>62</v>
      </c>
      <c r="FX3307">
        <v>62</v>
      </c>
      <c r="FY3307">
        <v>65</v>
      </c>
      <c r="FZ3307">
        <v>67</v>
      </c>
      <c r="GA3307">
        <v>69</v>
      </c>
      <c r="GB3307">
        <v>68</v>
      </c>
      <c r="GC3307">
        <v>68</v>
      </c>
      <c r="GD3307">
        <v>72</v>
      </c>
    </row>
    <row r="3308" spans="2:186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1</v>
      </c>
      <c r="AY3308">
        <v>1</v>
      </c>
      <c r="AZ3308">
        <v>1</v>
      </c>
      <c r="BA3308">
        <v>1</v>
      </c>
      <c r="BB3308">
        <v>1</v>
      </c>
      <c r="BC3308">
        <v>1</v>
      </c>
      <c r="BD3308">
        <v>3</v>
      </c>
      <c r="BE3308">
        <v>3</v>
      </c>
      <c r="BF3308">
        <v>3</v>
      </c>
      <c r="BG3308">
        <v>4</v>
      </c>
      <c r="BH3308">
        <v>4</v>
      </c>
      <c r="BI3308">
        <v>4</v>
      </c>
      <c r="BJ3308">
        <v>4</v>
      </c>
      <c r="BK3308">
        <v>6</v>
      </c>
      <c r="BL3308">
        <v>9</v>
      </c>
      <c r="BM3308">
        <v>10</v>
      </c>
      <c r="BN3308">
        <v>13</v>
      </c>
      <c r="BO3308">
        <v>13</v>
      </c>
      <c r="BP3308">
        <v>16</v>
      </c>
      <c r="BQ3308">
        <v>48</v>
      </c>
      <c r="BR3308">
        <v>76</v>
      </c>
      <c r="BS3308">
        <v>82</v>
      </c>
      <c r="BT3308">
        <v>90</v>
      </c>
      <c r="BU3308">
        <v>90</v>
      </c>
      <c r="BV3308">
        <v>116</v>
      </c>
      <c r="BW3308">
        <v>130</v>
      </c>
      <c r="BX3308">
        <v>131</v>
      </c>
      <c r="BY3308">
        <v>137</v>
      </c>
      <c r="BZ3308">
        <v>137</v>
      </c>
      <c r="CA3308">
        <v>137</v>
      </c>
      <c r="CB3308">
        <v>168</v>
      </c>
      <c r="CC3308">
        <v>185</v>
      </c>
      <c r="CD3308">
        <v>190</v>
      </c>
      <c r="CE3308">
        <v>206</v>
      </c>
      <c r="CF3308">
        <v>206</v>
      </c>
      <c r="CG3308">
        <v>220</v>
      </c>
      <c r="CH3308">
        <v>220</v>
      </c>
      <c r="CI3308">
        <v>239</v>
      </c>
      <c r="CJ3308">
        <v>250</v>
      </c>
      <c r="CK3308">
        <v>258</v>
      </c>
      <c r="CL3308">
        <v>265</v>
      </c>
      <c r="CM3308">
        <v>277</v>
      </c>
      <c r="CN3308">
        <v>277</v>
      </c>
      <c r="CO3308">
        <v>277</v>
      </c>
      <c r="CP3308">
        <v>296</v>
      </c>
      <c r="CQ3308">
        <v>306</v>
      </c>
      <c r="CR3308">
        <v>313</v>
      </c>
      <c r="CS3308">
        <v>291</v>
      </c>
      <c r="CT3308">
        <v>293</v>
      </c>
      <c r="CU3308">
        <v>296</v>
      </c>
      <c r="CV3308">
        <v>297</v>
      </c>
      <c r="CW3308">
        <v>308</v>
      </c>
      <c r="CX3308">
        <v>313</v>
      </c>
      <c r="CY3308">
        <v>317</v>
      </c>
      <c r="CZ3308">
        <v>321</v>
      </c>
      <c r="DA3308">
        <v>327</v>
      </c>
      <c r="DB3308">
        <v>328</v>
      </c>
      <c r="DC3308">
        <v>328</v>
      </c>
      <c r="DD3308">
        <v>336</v>
      </c>
      <c r="DE3308">
        <v>337</v>
      </c>
      <c r="DF3308">
        <v>341</v>
      </c>
      <c r="DG3308">
        <v>342</v>
      </c>
      <c r="DH3308">
        <v>347</v>
      </c>
      <c r="DI3308">
        <v>346</v>
      </c>
      <c r="DJ3308">
        <v>351</v>
      </c>
      <c r="DK3308">
        <v>352</v>
      </c>
      <c r="DL3308">
        <v>362</v>
      </c>
      <c r="DM3308">
        <v>377</v>
      </c>
      <c r="DN3308">
        <v>380</v>
      </c>
      <c r="DO3308">
        <v>382</v>
      </c>
      <c r="DP3308">
        <v>386</v>
      </c>
      <c r="DQ3308">
        <v>388</v>
      </c>
      <c r="DR3308">
        <v>388</v>
      </c>
      <c r="DS3308">
        <v>391</v>
      </c>
      <c r="DT3308">
        <v>392</v>
      </c>
      <c r="DU3308">
        <v>394</v>
      </c>
      <c r="DV3308">
        <v>399</v>
      </c>
      <c r="DW3308">
        <v>399</v>
      </c>
      <c r="DX3308">
        <v>410</v>
      </c>
      <c r="DY3308">
        <v>412</v>
      </c>
      <c r="DZ3308">
        <v>421</v>
      </c>
      <c r="EA3308">
        <v>424</v>
      </c>
      <c r="EB3308">
        <v>449</v>
      </c>
      <c r="EC3308">
        <v>477</v>
      </c>
      <c r="ED3308">
        <v>509</v>
      </c>
      <c r="EE3308">
        <v>514</v>
      </c>
      <c r="EF3308">
        <v>516</v>
      </c>
      <c r="EG3308">
        <v>546</v>
      </c>
      <c r="EH3308">
        <v>550</v>
      </c>
      <c r="EI3308">
        <v>550</v>
      </c>
      <c r="EJ3308">
        <v>550</v>
      </c>
      <c r="EK3308">
        <v>559</v>
      </c>
      <c r="EL3308">
        <v>562</v>
      </c>
      <c r="EM3308">
        <v>566</v>
      </c>
      <c r="EN3308">
        <v>571</v>
      </c>
      <c r="EO3308">
        <v>571</v>
      </c>
      <c r="EP3308">
        <v>595</v>
      </c>
      <c r="EQ3308">
        <v>604</v>
      </c>
      <c r="ER3308">
        <v>611</v>
      </c>
      <c r="ES3308">
        <v>617</v>
      </c>
      <c r="ET3308">
        <v>620</v>
      </c>
      <c r="EU3308">
        <v>629</v>
      </c>
      <c r="EV3308">
        <v>630</v>
      </c>
      <c r="EW3308">
        <v>638</v>
      </c>
      <c r="EX3308">
        <v>635</v>
      </c>
      <c r="EY3308">
        <v>642</v>
      </c>
      <c r="EZ3308">
        <v>647</v>
      </c>
      <c r="FA3308">
        <v>654</v>
      </c>
      <c r="FB3308">
        <v>660</v>
      </c>
      <c r="FC3308">
        <v>671</v>
      </c>
      <c r="FD3308">
        <v>681</v>
      </c>
      <c r="FE3308">
        <v>685</v>
      </c>
      <c r="FF3308">
        <v>692</v>
      </c>
      <c r="FG3308">
        <v>697</v>
      </c>
      <c r="FH3308">
        <v>700</v>
      </c>
      <c r="FI3308">
        <v>731</v>
      </c>
      <c r="FJ3308">
        <v>749</v>
      </c>
      <c r="FK3308">
        <v>768</v>
      </c>
      <c r="FL3308">
        <v>790</v>
      </c>
      <c r="FM3308">
        <v>920</v>
      </c>
      <c r="FN3308">
        <v>922</v>
      </c>
      <c r="FO3308">
        <v>933</v>
      </c>
      <c r="FP3308">
        <v>962</v>
      </c>
      <c r="FQ3308">
        <v>990</v>
      </c>
      <c r="FR3308">
        <v>1004</v>
      </c>
      <c r="FS3308">
        <v>1033</v>
      </c>
      <c r="FT3308">
        <v>1033</v>
      </c>
      <c r="FU3308">
        <v>1065</v>
      </c>
      <c r="FV3308">
        <v>1078</v>
      </c>
      <c r="FW3308">
        <v>1086</v>
      </c>
      <c r="FX3308">
        <v>1125</v>
      </c>
      <c r="FY3308">
        <v>1145</v>
      </c>
      <c r="FZ3308">
        <v>1152</v>
      </c>
      <c r="GA3308">
        <v>1192</v>
      </c>
      <c r="GB3308">
        <v>1193</v>
      </c>
      <c r="GC3308">
        <v>1201</v>
      </c>
      <c r="GD3308">
        <v>1260</v>
      </c>
    </row>
    <row r="3309" spans="2:186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1</v>
      </c>
      <c r="BE3309">
        <v>1</v>
      </c>
      <c r="BF3309">
        <v>1</v>
      </c>
      <c r="BG3309">
        <v>1</v>
      </c>
      <c r="BH3309">
        <v>1</v>
      </c>
      <c r="BI3309">
        <v>1</v>
      </c>
      <c r="BJ3309">
        <v>1</v>
      </c>
      <c r="BK3309">
        <v>1</v>
      </c>
      <c r="BL3309">
        <v>1</v>
      </c>
      <c r="BM3309">
        <v>1</v>
      </c>
      <c r="BN3309">
        <v>1</v>
      </c>
      <c r="BO3309">
        <v>1</v>
      </c>
      <c r="BP3309">
        <v>1</v>
      </c>
      <c r="BQ3309">
        <v>1</v>
      </c>
      <c r="BR3309">
        <v>1</v>
      </c>
      <c r="BS3309">
        <v>1</v>
      </c>
      <c r="BT3309">
        <v>1</v>
      </c>
      <c r="BU3309">
        <v>1</v>
      </c>
      <c r="BV3309">
        <v>1</v>
      </c>
      <c r="BW3309">
        <v>1</v>
      </c>
      <c r="BX3309">
        <v>1</v>
      </c>
      <c r="BY3309">
        <v>1</v>
      </c>
      <c r="BZ3309">
        <v>1</v>
      </c>
      <c r="CA3309">
        <v>1</v>
      </c>
      <c r="CB3309">
        <v>1</v>
      </c>
      <c r="CC3309">
        <v>1</v>
      </c>
      <c r="CD3309">
        <v>1</v>
      </c>
      <c r="CE3309">
        <v>1</v>
      </c>
      <c r="CF3309">
        <v>1</v>
      </c>
      <c r="CG3309">
        <v>1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1</v>
      </c>
      <c r="DY3309">
        <v>1</v>
      </c>
      <c r="DZ3309">
        <v>1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2</v>
      </c>
      <c r="EY3309">
        <v>2</v>
      </c>
      <c r="EZ3309">
        <v>2</v>
      </c>
      <c r="FA3309">
        <v>2</v>
      </c>
      <c r="FB3309">
        <v>8</v>
      </c>
      <c r="FC3309">
        <v>8</v>
      </c>
      <c r="FD3309">
        <v>8</v>
      </c>
      <c r="FE3309">
        <v>8</v>
      </c>
      <c r="FF3309">
        <v>8</v>
      </c>
      <c r="FG3309">
        <v>8</v>
      </c>
      <c r="FH3309">
        <v>8</v>
      </c>
      <c r="FI3309">
        <v>8</v>
      </c>
      <c r="FJ3309">
        <v>8</v>
      </c>
      <c r="FK3309">
        <v>8</v>
      </c>
      <c r="FL3309">
        <v>8</v>
      </c>
      <c r="FM3309">
        <v>8</v>
      </c>
      <c r="FN3309">
        <v>8</v>
      </c>
      <c r="FO3309">
        <v>8</v>
      </c>
      <c r="FP3309">
        <v>8</v>
      </c>
      <c r="FQ3309">
        <v>8</v>
      </c>
      <c r="FR3309">
        <v>8</v>
      </c>
      <c r="FS3309">
        <v>8</v>
      </c>
      <c r="FT3309">
        <v>8</v>
      </c>
      <c r="FU3309">
        <v>9</v>
      </c>
      <c r="FV3309">
        <v>9</v>
      </c>
      <c r="FW3309">
        <v>9</v>
      </c>
      <c r="FX3309">
        <v>9</v>
      </c>
      <c r="FY3309">
        <v>9</v>
      </c>
      <c r="FZ3309">
        <v>9</v>
      </c>
      <c r="GA3309">
        <v>9</v>
      </c>
      <c r="GB3309">
        <v>9</v>
      </c>
      <c r="GC3309">
        <v>9</v>
      </c>
      <c r="GD3309">
        <v>10</v>
      </c>
    </row>
    <row r="3310" spans="2:186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1</v>
      </c>
      <c r="BH3310">
        <v>1</v>
      </c>
      <c r="BI3310">
        <v>1</v>
      </c>
      <c r="BJ3310">
        <v>1</v>
      </c>
      <c r="BK3310">
        <v>1</v>
      </c>
      <c r="BL3310">
        <v>2</v>
      </c>
      <c r="BM3310">
        <v>3</v>
      </c>
      <c r="BN3310">
        <v>3</v>
      </c>
      <c r="BO3310">
        <v>3</v>
      </c>
      <c r="BP3310">
        <v>3</v>
      </c>
      <c r="BQ3310">
        <v>7</v>
      </c>
      <c r="BR3310">
        <v>7</v>
      </c>
      <c r="BS3310">
        <v>10</v>
      </c>
      <c r="BT3310">
        <v>10</v>
      </c>
      <c r="BU3310">
        <v>14</v>
      </c>
      <c r="BV3310">
        <v>14</v>
      </c>
      <c r="BW3310">
        <v>14</v>
      </c>
      <c r="BX3310">
        <v>18</v>
      </c>
      <c r="BY3310">
        <v>18</v>
      </c>
      <c r="BZ3310">
        <v>18</v>
      </c>
      <c r="CA3310">
        <v>18</v>
      </c>
      <c r="CB3310">
        <v>18</v>
      </c>
      <c r="CC3310">
        <v>21</v>
      </c>
      <c r="CD3310">
        <v>21</v>
      </c>
      <c r="CE3310">
        <v>23</v>
      </c>
      <c r="CF3310">
        <v>23</v>
      </c>
      <c r="CG3310">
        <v>23</v>
      </c>
      <c r="CH3310">
        <v>23</v>
      </c>
      <c r="CI3310">
        <v>25</v>
      </c>
      <c r="CJ3310">
        <v>25</v>
      </c>
      <c r="CK3310">
        <v>26</v>
      </c>
      <c r="CL3310">
        <v>26</v>
      </c>
      <c r="CM3310">
        <v>26</v>
      </c>
      <c r="CN3310">
        <v>29</v>
      </c>
      <c r="CO3310">
        <v>29</v>
      </c>
      <c r="CP3310">
        <v>32</v>
      </c>
      <c r="CQ3310">
        <v>32</v>
      </c>
      <c r="CR3310">
        <v>34</v>
      </c>
      <c r="CS3310">
        <v>35</v>
      </c>
      <c r="CT3310">
        <v>36</v>
      </c>
      <c r="CU3310">
        <v>39</v>
      </c>
      <c r="CV3310">
        <v>39</v>
      </c>
      <c r="CW3310">
        <v>39</v>
      </c>
      <c r="CX3310">
        <v>39</v>
      </c>
      <c r="CY3310">
        <v>41</v>
      </c>
      <c r="CZ3310">
        <v>45</v>
      </c>
      <c r="DA3310">
        <v>47</v>
      </c>
      <c r="DB3310">
        <v>53</v>
      </c>
      <c r="DC3310">
        <v>53</v>
      </c>
      <c r="DD3310">
        <v>59</v>
      </c>
      <c r="DE3310">
        <v>60</v>
      </c>
      <c r="DF3310">
        <v>62</v>
      </c>
      <c r="DG3310">
        <v>62</v>
      </c>
      <c r="DH3310">
        <v>64</v>
      </c>
      <c r="DI3310">
        <v>65</v>
      </c>
      <c r="DJ3310">
        <v>66</v>
      </c>
      <c r="DK3310">
        <v>66</v>
      </c>
      <c r="DL3310">
        <v>66</v>
      </c>
      <c r="DM3310">
        <v>66</v>
      </c>
      <c r="DN3310">
        <v>68</v>
      </c>
      <c r="DO3310">
        <v>68</v>
      </c>
      <c r="DP3310">
        <v>68</v>
      </c>
      <c r="DQ3310">
        <v>68</v>
      </c>
      <c r="DR3310">
        <v>68</v>
      </c>
      <c r="DS3310">
        <v>69</v>
      </c>
      <c r="DT3310">
        <v>70</v>
      </c>
      <c r="DU3310">
        <v>71</v>
      </c>
      <c r="DV3310">
        <v>71</v>
      </c>
      <c r="DW3310">
        <v>71</v>
      </c>
      <c r="DX3310">
        <v>72</v>
      </c>
      <c r="DY3310">
        <v>73</v>
      </c>
      <c r="DZ3310">
        <v>73</v>
      </c>
      <c r="EA3310">
        <v>73</v>
      </c>
      <c r="EB3310">
        <v>73</v>
      </c>
      <c r="EC3310">
        <v>73</v>
      </c>
      <c r="ED3310">
        <v>73</v>
      </c>
      <c r="EE3310">
        <v>73</v>
      </c>
      <c r="EF3310">
        <v>73</v>
      </c>
      <c r="EG3310">
        <v>74</v>
      </c>
      <c r="EH3310">
        <v>76</v>
      </c>
      <c r="EI3310">
        <v>76</v>
      </c>
      <c r="EJ3310">
        <v>76</v>
      </c>
      <c r="EK3310">
        <v>78</v>
      </c>
      <c r="EL3310">
        <v>81</v>
      </c>
      <c r="EM3310">
        <v>86</v>
      </c>
      <c r="EN3310">
        <v>89</v>
      </c>
      <c r="EO3310">
        <v>89</v>
      </c>
      <c r="EP3310">
        <v>101</v>
      </c>
      <c r="EQ3310">
        <v>102</v>
      </c>
      <c r="ER3310">
        <v>105</v>
      </c>
      <c r="ES3310">
        <v>107</v>
      </c>
      <c r="ET3310">
        <v>109</v>
      </c>
      <c r="EU3310">
        <v>118</v>
      </c>
      <c r="EV3310">
        <v>120</v>
      </c>
      <c r="EW3310">
        <v>124</v>
      </c>
      <c r="EX3310">
        <v>130</v>
      </c>
      <c r="EY3310">
        <v>136</v>
      </c>
      <c r="EZ3310">
        <v>145</v>
      </c>
      <c r="FA3310">
        <v>145</v>
      </c>
      <c r="FB3310">
        <v>149</v>
      </c>
      <c r="FC3310">
        <v>153</v>
      </c>
      <c r="FD3310">
        <v>158</v>
      </c>
      <c r="FE3310">
        <v>166</v>
      </c>
      <c r="FF3310">
        <v>170</v>
      </c>
      <c r="FG3310">
        <v>170</v>
      </c>
      <c r="FH3310">
        <v>172</v>
      </c>
      <c r="FI3310">
        <v>179</v>
      </c>
      <c r="FJ3310">
        <v>187</v>
      </c>
      <c r="FK3310">
        <v>202</v>
      </c>
      <c r="FL3310">
        <v>207</v>
      </c>
      <c r="FM3310">
        <v>204</v>
      </c>
      <c r="FN3310">
        <v>208</v>
      </c>
      <c r="FO3310">
        <v>210</v>
      </c>
      <c r="FP3310">
        <v>218</v>
      </c>
      <c r="FQ3310">
        <v>229</v>
      </c>
      <c r="FR3310">
        <v>234</v>
      </c>
      <c r="FS3310">
        <v>241</v>
      </c>
      <c r="FT3310">
        <v>241</v>
      </c>
      <c r="FU3310">
        <v>268</v>
      </c>
      <c r="FV3310">
        <v>287</v>
      </c>
      <c r="FW3310">
        <v>289</v>
      </c>
      <c r="FX3310">
        <v>311</v>
      </c>
      <c r="FY3310">
        <v>317</v>
      </c>
      <c r="FZ3310">
        <v>324</v>
      </c>
      <c r="GA3310">
        <v>338</v>
      </c>
      <c r="GB3310">
        <v>344</v>
      </c>
      <c r="GC3310">
        <v>347</v>
      </c>
      <c r="GD3310">
        <v>365</v>
      </c>
    </row>
    <row r="3311" spans="2:186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1</v>
      </c>
      <c r="BP3311">
        <v>2</v>
      </c>
      <c r="BQ3311">
        <v>5</v>
      </c>
      <c r="BR3311">
        <v>5</v>
      </c>
      <c r="BS3311">
        <v>5</v>
      </c>
      <c r="BT3311">
        <v>5</v>
      </c>
      <c r="BU3311">
        <v>5</v>
      </c>
      <c r="BV3311">
        <v>5</v>
      </c>
      <c r="BW3311">
        <v>5</v>
      </c>
      <c r="BX3311">
        <v>6</v>
      </c>
      <c r="BY3311">
        <v>6</v>
      </c>
      <c r="BZ3311">
        <v>9</v>
      </c>
      <c r="CA3311">
        <v>10</v>
      </c>
      <c r="CB3311">
        <v>10</v>
      </c>
      <c r="CC3311">
        <v>10</v>
      </c>
      <c r="CD3311">
        <v>10</v>
      </c>
      <c r="CE3311">
        <v>12</v>
      </c>
      <c r="CF3311">
        <v>13</v>
      </c>
      <c r="CG3311">
        <v>16</v>
      </c>
      <c r="CH3311">
        <v>16</v>
      </c>
      <c r="CI3311">
        <v>18</v>
      </c>
      <c r="CJ3311">
        <v>26</v>
      </c>
      <c r="CK3311">
        <v>29</v>
      </c>
      <c r="CL3311">
        <v>34</v>
      </c>
      <c r="CM3311">
        <v>34</v>
      </c>
      <c r="CN3311">
        <v>34</v>
      </c>
      <c r="CO3311">
        <v>34</v>
      </c>
      <c r="CP3311">
        <v>32</v>
      </c>
      <c r="CQ3311">
        <v>59</v>
      </c>
      <c r="CR3311">
        <v>61</v>
      </c>
      <c r="CS3311">
        <v>63</v>
      </c>
      <c r="CT3311">
        <v>69</v>
      </c>
      <c r="CU3311">
        <v>70</v>
      </c>
      <c r="CV3311">
        <v>72</v>
      </c>
      <c r="CW3311">
        <v>75</v>
      </c>
      <c r="CX3311">
        <v>75</v>
      </c>
      <c r="CY3311">
        <v>77</v>
      </c>
      <c r="CZ3311">
        <v>78</v>
      </c>
      <c r="DA3311">
        <v>79</v>
      </c>
      <c r="DB3311">
        <v>82</v>
      </c>
      <c r="DC3311">
        <v>82</v>
      </c>
      <c r="DD3311">
        <v>84</v>
      </c>
      <c r="DE3311">
        <v>84</v>
      </c>
      <c r="DF3311">
        <v>95</v>
      </c>
      <c r="DG3311">
        <v>98</v>
      </c>
      <c r="DH3311">
        <v>102</v>
      </c>
      <c r="DI3311">
        <v>107</v>
      </c>
      <c r="DJ3311">
        <v>112</v>
      </c>
      <c r="DK3311">
        <v>114</v>
      </c>
      <c r="DL3311">
        <v>114</v>
      </c>
      <c r="DM3311">
        <v>116</v>
      </c>
      <c r="DN3311">
        <v>120</v>
      </c>
      <c r="DO3311">
        <v>124</v>
      </c>
      <c r="DP3311">
        <v>125</v>
      </c>
      <c r="DQ3311">
        <v>126</v>
      </c>
      <c r="DR3311">
        <v>129</v>
      </c>
      <c r="DS3311">
        <v>130</v>
      </c>
      <c r="DT3311">
        <v>132</v>
      </c>
      <c r="DU3311">
        <v>137</v>
      </c>
      <c r="DV3311">
        <v>139</v>
      </c>
      <c r="DW3311">
        <v>139</v>
      </c>
      <c r="DX3311">
        <v>157</v>
      </c>
      <c r="DY3311">
        <v>157</v>
      </c>
      <c r="DZ3311">
        <v>157</v>
      </c>
      <c r="EA3311">
        <v>162</v>
      </c>
      <c r="EB3311">
        <v>164</v>
      </c>
      <c r="EC3311">
        <v>167</v>
      </c>
      <c r="ED3311">
        <v>169</v>
      </c>
      <c r="EE3311">
        <v>172</v>
      </c>
      <c r="EF3311">
        <v>172</v>
      </c>
      <c r="EG3311">
        <v>172</v>
      </c>
      <c r="EH3311">
        <v>172</v>
      </c>
      <c r="EI3311">
        <v>173</v>
      </c>
      <c r="EJ3311">
        <v>177</v>
      </c>
      <c r="EK3311">
        <v>177</v>
      </c>
      <c r="EL3311">
        <v>178</v>
      </c>
      <c r="EM3311">
        <v>178</v>
      </c>
      <c r="EN3311">
        <v>178</v>
      </c>
      <c r="EO3311">
        <v>178</v>
      </c>
      <c r="EP3311">
        <v>178</v>
      </c>
      <c r="EQ3311">
        <v>178</v>
      </c>
      <c r="ER3311">
        <v>180</v>
      </c>
      <c r="ES3311">
        <v>185</v>
      </c>
      <c r="ET3311">
        <v>183</v>
      </c>
      <c r="EU3311">
        <v>183</v>
      </c>
      <c r="EV3311">
        <v>184</v>
      </c>
      <c r="EW3311">
        <v>189</v>
      </c>
      <c r="EX3311">
        <v>186</v>
      </c>
      <c r="EY3311">
        <v>188</v>
      </c>
      <c r="EZ3311">
        <v>193</v>
      </c>
      <c r="FA3311">
        <v>196</v>
      </c>
      <c r="FB3311">
        <v>195</v>
      </c>
      <c r="FC3311">
        <v>205</v>
      </c>
      <c r="FD3311">
        <v>208</v>
      </c>
      <c r="FE3311">
        <v>216</v>
      </c>
      <c r="FF3311">
        <v>223</v>
      </c>
      <c r="FG3311">
        <v>230</v>
      </c>
      <c r="FH3311">
        <v>233</v>
      </c>
      <c r="FI3311">
        <v>233</v>
      </c>
      <c r="FJ3311">
        <v>242</v>
      </c>
      <c r="FK3311">
        <v>253</v>
      </c>
      <c r="FL3311">
        <v>265</v>
      </c>
      <c r="FM3311">
        <v>273</v>
      </c>
      <c r="FN3311">
        <v>279</v>
      </c>
      <c r="FO3311">
        <v>303</v>
      </c>
      <c r="FP3311">
        <v>308</v>
      </c>
      <c r="FQ3311">
        <v>325</v>
      </c>
      <c r="FR3311">
        <v>332</v>
      </c>
      <c r="FS3311">
        <v>348</v>
      </c>
      <c r="FT3311">
        <v>348</v>
      </c>
      <c r="FU3311">
        <v>380</v>
      </c>
      <c r="FV3311">
        <v>396</v>
      </c>
      <c r="FW3311">
        <v>400</v>
      </c>
      <c r="FX3311">
        <v>407</v>
      </c>
      <c r="FY3311">
        <v>422</v>
      </c>
      <c r="FZ3311">
        <v>430</v>
      </c>
      <c r="GA3311">
        <v>457</v>
      </c>
      <c r="GB3311">
        <v>491</v>
      </c>
      <c r="GC3311">
        <v>530</v>
      </c>
      <c r="GD3311">
        <v>544</v>
      </c>
    </row>
    <row r="3312" spans="2:186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1</v>
      </c>
      <c r="BR3312">
        <v>1</v>
      </c>
      <c r="BS3312">
        <v>1</v>
      </c>
      <c r="BT3312">
        <v>1</v>
      </c>
      <c r="BU3312">
        <v>1</v>
      </c>
      <c r="BV3312">
        <v>1</v>
      </c>
      <c r="BW3312">
        <v>1</v>
      </c>
      <c r="BX3312">
        <v>1</v>
      </c>
      <c r="BY3312">
        <v>1</v>
      </c>
      <c r="BZ3312">
        <v>1</v>
      </c>
      <c r="CA3312">
        <v>1</v>
      </c>
      <c r="CB3312">
        <v>1</v>
      </c>
      <c r="CC3312">
        <v>1</v>
      </c>
      <c r="CD3312">
        <v>1</v>
      </c>
      <c r="CE3312">
        <v>1</v>
      </c>
      <c r="CF3312">
        <v>1</v>
      </c>
      <c r="CG3312">
        <v>1</v>
      </c>
      <c r="CH3312">
        <v>1</v>
      </c>
      <c r="CI3312">
        <v>1</v>
      </c>
      <c r="CJ3312">
        <v>1</v>
      </c>
      <c r="CK3312">
        <v>1</v>
      </c>
      <c r="CL3312">
        <v>1</v>
      </c>
      <c r="CM3312">
        <v>1</v>
      </c>
      <c r="CN3312">
        <v>1</v>
      </c>
      <c r="CO3312">
        <v>1</v>
      </c>
      <c r="CP3312">
        <v>1</v>
      </c>
      <c r="CQ3312">
        <v>1</v>
      </c>
      <c r="CR3312">
        <v>1</v>
      </c>
      <c r="CS3312">
        <v>1</v>
      </c>
      <c r="CT3312">
        <v>1</v>
      </c>
      <c r="CU3312">
        <v>1</v>
      </c>
      <c r="CV3312">
        <v>1</v>
      </c>
      <c r="CW3312">
        <v>1</v>
      </c>
      <c r="CX3312">
        <v>1</v>
      </c>
      <c r="CY3312">
        <v>1</v>
      </c>
      <c r="CZ3312">
        <v>1</v>
      </c>
      <c r="DA3312">
        <v>1</v>
      </c>
      <c r="DB3312">
        <v>1</v>
      </c>
      <c r="DC3312">
        <v>1</v>
      </c>
      <c r="DD3312">
        <v>1</v>
      </c>
      <c r="DE3312">
        <v>1</v>
      </c>
      <c r="DF3312">
        <v>1</v>
      </c>
      <c r="DG3312">
        <v>1</v>
      </c>
      <c r="DH3312">
        <v>1</v>
      </c>
      <c r="DI3312">
        <v>1</v>
      </c>
      <c r="DJ3312">
        <v>1</v>
      </c>
      <c r="DK3312">
        <v>1</v>
      </c>
      <c r="DL3312">
        <v>1</v>
      </c>
      <c r="DM3312">
        <v>1</v>
      </c>
      <c r="DN3312">
        <v>1</v>
      </c>
      <c r="DO3312">
        <v>1</v>
      </c>
      <c r="DP3312">
        <v>1</v>
      </c>
      <c r="DQ3312">
        <v>1</v>
      </c>
      <c r="DR3312">
        <v>1</v>
      </c>
      <c r="DS3312">
        <v>1</v>
      </c>
      <c r="DT3312">
        <v>1</v>
      </c>
      <c r="DU3312">
        <v>1</v>
      </c>
      <c r="DV3312">
        <v>1</v>
      </c>
      <c r="DW3312">
        <v>1</v>
      </c>
      <c r="DX3312">
        <v>1</v>
      </c>
      <c r="DY3312">
        <v>1</v>
      </c>
      <c r="DZ3312">
        <v>1</v>
      </c>
      <c r="EA3312">
        <v>1</v>
      </c>
      <c r="EB3312">
        <v>1</v>
      </c>
      <c r="EC3312">
        <v>1</v>
      </c>
      <c r="ED3312">
        <v>1</v>
      </c>
      <c r="EE3312">
        <v>1</v>
      </c>
      <c r="EF3312">
        <v>1</v>
      </c>
      <c r="EG3312">
        <v>1</v>
      </c>
      <c r="EH3312">
        <v>1</v>
      </c>
      <c r="EI3312">
        <v>1</v>
      </c>
      <c r="EJ3312">
        <v>1</v>
      </c>
      <c r="EK3312">
        <v>1</v>
      </c>
      <c r="EL3312">
        <v>1</v>
      </c>
      <c r="EM3312">
        <v>1</v>
      </c>
      <c r="EN3312">
        <v>1</v>
      </c>
      <c r="EO3312">
        <v>1</v>
      </c>
      <c r="EP3312">
        <v>1</v>
      </c>
      <c r="EQ3312">
        <v>1</v>
      </c>
      <c r="ER3312">
        <v>1</v>
      </c>
      <c r="ES3312">
        <v>1</v>
      </c>
      <c r="ET3312">
        <v>1</v>
      </c>
      <c r="EU3312">
        <v>1</v>
      </c>
      <c r="EV3312">
        <v>1</v>
      </c>
      <c r="EW3312">
        <v>1</v>
      </c>
      <c r="EX3312">
        <v>1</v>
      </c>
      <c r="EY3312">
        <v>1</v>
      </c>
      <c r="EZ3312">
        <v>1</v>
      </c>
      <c r="FA3312">
        <v>1</v>
      </c>
      <c r="FB3312">
        <v>1</v>
      </c>
      <c r="FC3312">
        <v>1</v>
      </c>
      <c r="FD3312">
        <v>1</v>
      </c>
      <c r="FE3312">
        <v>1</v>
      </c>
      <c r="FF3312">
        <v>1</v>
      </c>
      <c r="FG3312">
        <v>1</v>
      </c>
      <c r="FH3312">
        <v>1</v>
      </c>
      <c r="FI3312">
        <v>1</v>
      </c>
      <c r="FJ3312">
        <v>1</v>
      </c>
      <c r="FK3312">
        <v>1</v>
      </c>
      <c r="FL3312">
        <v>1</v>
      </c>
      <c r="FM3312">
        <v>1</v>
      </c>
      <c r="FN3312">
        <v>1</v>
      </c>
      <c r="FO3312">
        <v>1</v>
      </c>
      <c r="FP3312">
        <v>1</v>
      </c>
      <c r="FQ3312">
        <v>1</v>
      </c>
      <c r="FR3312">
        <v>1</v>
      </c>
      <c r="FS3312">
        <v>2</v>
      </c>
      <c r="FT3312">
        <v>2</v>
      </c>
      <c r="FU3312">
        <v>4</v>
      </c>
      <c r="FV3312">
        <v>4</v>
      </c>
      <c r="FW3312">
        <v>4</v>
      </c>
      <c r="FX3312">
        <v>4</v>
      </c>
      <c r="FY3312">
        <v>4</v>
      </c>
      <c r="FZ3312">
        <v>6</v>
      </c>
      <c r="GA3312">
        <v>6</v>
      </c>
      <c r="GB3312">
        <v>6</v>
      </c>
      <c r="GC3312">
        <v>6</v>
      </c>
      <c r="GD3312">
        <v>6</v>
      </c>
    </row>
    <row r="3313" spans="2:186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1</v>
      </c>
      <c r="BJ3313">
        <v>1</v>
      </c>
      <c r="BK3313">
        <v>2</v>
      </c>
      <c r="BL3313">
        <v>2</v>
      </c>
      <c r="BM3313">
        <v>3</v>
      </c>
      <c r="BN3313">
        <v>5</v>
      </c>
      <c r="BO3313">
        <v>5</v>
      </c>
      <c r="BP3313">
        <v>7</v>
      </c>
      <c r="BQ3313">
        <v>7</v>
      </c>
      <c r="BR3313">
        <v>12</v>
      </c>
      <c r="BS3313">
        <v>12</v>
      </c>
      <c r="BT3313">
        <v>16</v>
      </c>
      <c r="BU3313">
        <v>37</v>
      </c>
      <c r="BV3313">
        <v>33</v>
      </c>
      <c r="BW3313">
        <v>33</v>
      </c>
      <c r="BX3313">
        <v>41</v>
      </c>
      <c r="BY3313">
        <v>45</v>
      </c>
      <c r="BZ3313">
        <v>46</v>
      </c>
      <c r="CA3313">
        <v>56</v>
      </c>
      <c r="CB3313">
        <v>64</v>
      </c>
      <c r="CC3313">
        <v>70</v>
      </c>
      <c r="CD3313">
        <v>75</v>
      </c>
      <c r="CE3313">
        <v>86</v>
      </c>
      <c r="CF3313">
        <v>97</v>
      </c>
      <c r="CG3313">
        <v>107</v>
      </c>
      <c r="CH3313">
        <v>112</v>
      </c>
      <c r="CI3313">
        <v>122</v>
      </c>
      <c r="CJ3313">
        <v>134</v>
      </c>
      <c r="CK3313">
        <v>185</v>
      </c>
      <c r="CL3313">
        <v>152</v>
      </c>
      <c r="CM3313">
        <v>162</v>
      </c>
      <c r="CN3313">
        <v>177</v>
      </c>
      <c r="CO3313">
        <v>191</v>
      </c>
      <c r="CP3313">
        <v>191</v>
      </c>
      <c r="CQ3313">
        <v>192</v>
      </c>
      <c r="CR3313">
        <v>207</v>
      </c>
      <c r="CS3313">
        <v>233</v>
      </c>
      <c r="CT3313">
        <v>239</v>
      </c>
      <c r="CU3313">
        <v>250</v>
      </c>
      <c r="CV3313">
        <v>251</v>
      </c>
      <c r="CW3313">
        <v>256</v>
      </c>
      <c r="CX3313">
        <v>265</v>
      </c>
      <c r="CY3313">
        <v>276</v>
      </c>
      <c r="CZ3313">
        <v>279</v>
      </c>
      <c r="DA3313">
        <v>309</v>
      </c>
      <c r="DB3313">
        <v>348</v>
      </c>
      <c r="DC3313">
        <v>363</v>
      </c>
      <c r="DD3313">
        <v>377</v>
      </c>
      <c r="DE3313">
        <v>379</v>
      </c>
      <c r="DF3313">
        <v>387</v>
      </c>
      <c r="DG3313">
        <v>401</v>
      </c>
      <c r="DH3313">
        <v>404</v>
      </c>
      <c r="DI3313">
        <v>408</v>
      </c>
      <c r="DJ3313">
        <v>412</v>
      </c>
      <c r="DK3313">
        <v>420</v>
      </c>
      <c r="DL3313">
        <v>422</v>
      </c>
      <c r="DM3313">
        <v>422</v>
      </c>
      <c r="DN3313">
        <v>427</v>
      </c>
      <c r="DO3313">
        <v>433</v>
      </c>
      <c r="DP3313">
        <v>441</v>
      </c>
      <c r="DQ3313">
        <v>444</v>
      </c>
      <c r="DR3313">
        <v>456</v>
      </c>
      <c r="DS3313">
        <v>464</v>
      </c>
      <c r="DT3313">
        <v>466</v>
      </c>
      <c r="DU3313">
        <v>472</v>
      </c>
      <c r="DV3313">
        <v>480</v>
      </c>
      <c r="DW3313">
        <v>480</v>
      </c>
      <c r="DX3313">
        <v>499</v>
      </c>
      <c r="DY3313">
        <v>503</v>
      </c>
      <c r="DZ3313">
        <v>510</v>
      </c>
      <c r="EA3313">
        <v>513</v>
      </c>
      <c r="EB3313">
        <v>523</v>
      </c>
      <c r="EC3313">
        <v>535</v>
      </c>
      <c r="ED3313">
        <v>549</v>
      </c>
      <c r="EE3313">
        <v>574</v>
      </c>
      <c r="EF3313">
        <v>598</v>
      </c>
      <c r="EG3313">
        <v>610</v>
      </c>
      <c r="EH3313">
        <v>632</v>
      </c>
      <c r="EI3313">
        <v>642</v>
      </c>
      <c r="EJ3313">
        <v>670</v>
      </c>
      <c r="EK3313">
        <v>704</v>
      </c>
      <c r="EL3313">
        <v>722</v>
      </c>
      <c r="EM3313">
        <v>746</v>
      </c>
      <c r="EN3313">
        <v>764</v>
      </c>
      <c r="EO3313">
        <v>764</v>
      </c>
      <c r="EP3313">
        <v>826</v>
      </c>
      <c r="EQ3313">
        <v>847</v>
      </c>
      <c r="ER3313">
        <v>872</v>
      </c>
      <c r="ES3313">
        <v>896</v>
      </c>
      <c r="ET3313">
        <v>946</v>
      </c>
      <c r="EU3313">
        <v>1005</v>
      </c>
      <c r="EV3313">
        <v>1044</v>
      </c>
      <c r="EW3313">
        <v>1081</v>
      </c>
      <c r="EX3313">
        <v>1113</v>
      </c>
      <c r="EY3313">
        <v>1193</v>
      </c>
      <c r="EZ3313">
        <v>1278</v>
      </c>
      <c r="FA3313">
        <v>1306</v>
      </c>
      <c r="FB3313">
        <v>1335</v>
      </c>
      <c r="FC3313">
        <v>1406</v>
      </c>
      <c r="FD3313">
        <v>1451</v>
      </c>
      <c r="FE3313">
        <v>1491</v>
      </c>
      <c r="FF3313">
        <v>1555</v>
      </c>
      <c r="FG3313">
        <v>1578</v>
      </c>
      <c r="FH3313">
        <v>1610</v>
      </c>
      <c r="FI3313">
        <v>1640</v>
      </c>
      <c r="FJ3313">
        <v>1697</v>
      </c>
      <c r="FK3313">
        <v>1754</v>
      </c>
      <c r="FL3313">
        <v>1793</v>
      </c>
      <c r="FM3313">
        <v>1840</v>
      </c>
      <c r="FN3313">
        <v>1898</v>
      </c>
      <c r="FO3313">
        <v>2038</v>
      </c>
      <c r="FP3313">
        <v>2113</v>
      </c>
      <c r="FQ3313">
        <v>2140</v>
      </c>
      <c r="FR3313">
        <v>2212</v>
      </c>
      <c r="FS3313">
        <v>2281</v>
      </c>
      <c r="FT3313">
        <v>2281</v>
      </c>
      <c r="FU3313">
        <v>2397</v>
      </c>
      <c r="FV3313">
        <v>2465</v>
      </c>
      <c r="FW3313">
        <v>2505</v>
      </c>
      <c r="FX3313">
        <v>2550</v>
      </c>
      <c r="FY3313">
        <v>2574</v>
      </c>
      <c r="FZ3313">
        <v>2645</v>
      </c>
      <c r="GA3313">
        <v>2702</v>
      </c>
      <c r="GB3313">
        <v>2753</v>
      </c>
      <c r="GC3313">
        <v>2794</v>
      </c>
      <c r="GD3313">
        <v>2846</v>
      </c>
    </row>
    <row r="3314" spans="2:186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1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1</v>
      </c>
      <c r="FV3314">
        <v>1</v>
      </c>
      <c r="FW3314">
        <v>2</v>
      </c>
      <c r="FX3314">
        <v>2</v>
      </c>
      <c r="FY3314">
        <v>2</v>
      </c>
      <c r="FZ3314">
        <v>2</v>
      </c>
      <c r="GA3314">
        <v>2</v>
      </c>
      <c r="GB3314">
        <v>2</v>
      </c>
      <c r="GC3314">
        <v>2</v>
      </c>
      <c r="GD3314">
        <v>2</v>
      </c>
    </row>
    <row r="3315" spans="2:186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1</v>
      </c>
      <c r="AW3315">
        <v>1</v>
      </c>
      <c r="AX3315">
        <v>1</v>
      </c>
      <c r="AY3315">
        <v>1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2</v>
      </c>
      <c r="BF3315">
        <v>2</v>
      </c>
      <c r="BG3315">
        <v>3</v>
      </c>
      <c r="BH3315">
        <v>7</v>
      </c>
      <c r="BI3315">
        <v>8</v>
      </c>
      <c r="BJ3315">
        <v>8</v>
      </c>
      <c r="BK3315">
        <v>8</v>
      </c>
      <c r="BL3315">
        <v>11</v>
      </c>
      <c r="BM3315">
        <v>18</v>
      </c>
      <c r="BN3315">
        <v>23</v>
      </c>
      <c r="BO3315">
        <v>23</v>
      </c>
      <c r="BP3315">
        <v>27</v>
      </c>
      <c r="BQ3315">
        <v>33</v>
      </c>
      <c r="BR3315">
        <v>39</v>
      </c>
      <c r="BS3315">
        <v>44</v>
      </c>
      <c r="BT3315">
        <v>50</v>
      </c>
      <c r="BU3315">
        <v>59</v>
      </c>
      <c r="BV3315">
        <v>63</v>
      </c>
      <c r="BW3315">
        <v>63</v>
      </c>
      <c r="BX3315">
        <v>73</v>
      </c>
      <c r="BY3315">
        <v>75</v>
      </c>
      <c r="BZ3315">
        <v>77</v>
      </c>
      <c r="CA3315">
        <v>80</v>
      </c>
      <c r="CB3315">
        <v>88</v>
      </c>
      <c r="CC3315">
        <v>88</v>
      </c>
      <c r="CD3315">
        <v>94</v>
      </c>
      <c r="CE3315">
        <v>95</v>
      </c>
      <c r="CF3315">
        <v>101</v>
      </c>
      <c r="CG3315">
        <v>110</v>
      </c>
      <c r="CH3315">
        <v>114</v>
      </c>
      <c r="CI3315">
        <v>120</v>
      </c>
      <c r="CJ3315">
        <v>122</v>
      </c>
      <c r="CK3315">
        <v>122</v>
      </c>
      <c r="CL3315">
        <v>129</v>
      </c>
      <c r="CM3315">
        <v>133</v>
      </c>
      <c r="CN3315">
        <v>140</v>
      </c>
      <c r="CO3315">
        <v>143</v>
      </c>
      <c r="CP3315">
        <v>143</v>
      </c>
      <c r="CQ3315">
        <v>143</v>
      </c>
      <c r="CR3315">
        <v>147</v>
      </c>
      <c r="CS3315">
        <v>146</v>
      </c>
      <c r="CT3315">
        <v>149</v>
      </c>
      <c r="CU3315">
        <v>150</v>
      </c>
      <c r="CV3315">
        <v>150</v>
      </c>
      <c r="CW3315">
        <v>152</v>
      </c>
      <c r="CX3315">
        <v>155</v>
      </c>
      <c r="CY3315">
        <v>155</v>
      </c>
      <c r="CZ3315">
        <v>159</v>
      </c>
      <c r="DA3315">
        <v>163</v>
      </c>
      <c r="DB3315">
        <v>169</v>
      </c>
      <c r="DC3315">
        <v>170</v>
      </c>
      <c r="DD3315">
        <v>180</v>
      </c>
      <c r="DE3315">
        <v>180</v>
      </c>
      <c r="DF3315">
        <v>179</v>
      </c>
      <c r="DG3315">
        <v>179</v>
      </c>
      <c r="DH3315">
        <v>180</v>
      </c>
      <c r="DI3315">
        <v>181</v>
      </c>
      <c r="DJ3315">
        <v>181</v>
      </c>
      <c r="DK3315">
        <v>183</v>
      </c>
      <c r="DL3315">
        <v>183</v>
      </c>
      <c r="DM3315">
        <v>185</v>
      </c>
      <c r="DN3315">
        <v>185</v>
      </c>
      <c r="DO3315">
        <v>185</v>
      </c>
      <c r="DP3315">
        <v>185</v>
      </c>
      <c r="DQ3315">
        <v>186</v>
      </c>
      <c r="DR3315">
        <v>187</v>
      </c>
      <c r="DS3315">
        <v>186</v>
      </c>
      <c r="DT3315">
        <v>188</v>
      </c>
      <c r="DU3315">
        <v>188</v>
      </c>
      <c r="DV3315">
        <v>189</v>
      </c>
      <c r="DW3315">
        <v>189</v>
      </c>
      <c r="DX3315">
        <v>190</v>
      </c>
      <c r="DY3315">
        <v>190</v>
      </c>
      <c r="DZ3315">
        <v>190</v>
      </c>
      <c r="EA3315">
        <v>194</v>
      </c>
      <c r="EB3315">
        <v>198</v>
      </c>
      <c r="EC3315">
        <v>202</v>
      </c>
      <c r="ED3315">
        <v>203</v>
      </c>
      <c r="EE3315">
        <v>204</v>
      </c>
      <c r="EF3315">
        <v>208</v>
      </c>
      <c r="EG3315">
        <v>208</v>
      </c>
      <c r="EH3315">
        <v>211</v>
      </c>
      <c r="EI3315">
        <v>212</v>
      </c>
      <c r="EJ3315">
        <v>214</v>
      </c>
      <c r="EK3315">
        <v>215</v>
      </c>
      <c r="EL3315">
        <v>216</v>
      </c>
      <c r="EM3315">
        <v>218</v>
      </c>
      <c r="EN3315">
        <v>222</v>
      </c>
      <c r="EO3315">
        <v>222</v>
      </c>
      <c r="EP3315">
        <v>235</v>
      </c>
      <c r="EQ3315">
        <v>241</v>
      </c>
      <c r="ER3315">
        <v>253</v>
      </c>
      <c r="ES3315">
        <v>259</v>
      </c>
      <c r="ET3315">
        <v>264</v>
      </c>
      <c r="EU3315">
        <v>268</v>
      </c>
      <c r="EV3315">
        <v>310</v>
      </c>
      <c r="EW3315">
        <v>328</v>
      </c>
      <c r="EX3315">
        <v>348</v>
      </c>
      <c r="EY3315">
        <v>354</v>
      </c>
      <c r="EZ3315">
        <v>373</v>
      </c>
      <c r="FA3315">
        <v>376</v>
      </c>
      <c r="FB3315">
        <v>405</v>
      </c>
      <c r="FC3315">
        <v>414</v>
      </c>
      <c r="FD3315">
        <v>438</v>
      </c>
      <c r="FE3315">
        <v>447</v>
      </c>
      <c r="FF3315">
        <v>457</v>
      </c>
      <c r="FG3315">
        <v>472</v>
      </c>
      <c r="FH3315">
        <v>487</v>
      </c>
      <c r="FI3315">
        <v>511</v>
      </c>
      <c r="FJ3315">
        <v>511</v>
      </c>
      <c r="FK3315">
        <v>518</v>
      </c>
      <c r="FL3315">
        <v>529</v>
      </c>
      <c r="FM3315">
        <v>536</v>
      </c>
      <c r="FN3315">
        <v>552</v>
      </c>
      <c r="FO3315">
        <v>703</v>
      </c>
      <c r="FP3315">
        <v>709</v>
      </c>
      <c r="FQ3315">
        <v>720</v>
      </c>
      <c r="FR3315">
        <v>738</v>
      </c>
      <c r="FS3315">
        <v>760</v>
      </c>
      <c r="FT3315">
        <v>760</v>
      </c>
      <c r="FU3315">
        <v>796</v>
      </c>
      <c r="FV3315">
        <v>853</v>
      </c>
      <c r="FW3315">
        <v>866</v>
      </c>
      <c r="FX3315">
        <v>873</v>
      </c>
      <c r="FY3315">
        <v>872</v>
      </c>
      <c r="FZ3315">
        <v>895</v>
      </c>
      <c r="GA3315">
        <v>925</v>
      </c>
      <c r="GB3315">
        <v>950</v>
      </c>
      <c r="GC3315">
        <v>972</v>
      </c>
      <c r="GD3315">
        <v>992</v>
      </c>
    </row>
    <row r="3316" spans="2:186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1</v>
      </c>
      <c r="BE3316">
        <v>1</v>
      </c>
      <c r="BF3316">
        <v>1</v>
      </c>
      <c r="BG3316">
        <v>1</v>
      </c>
      <c r="BH3316">
        <v>1</v>
      </c>
      <c r="BI3316">
        <v>1</v>
      </c>
      <c r="BJ3316">
        <v>1</v>
      </c>
      <c r="BK3316">
        <v>1</v>
      </c>
      <c r="BL3316">
        <v>1</v>
      </c>
      <c r="BM3316">
        <v>1</v>
      </c>
      <c r="BN3316">
        <v>1</v>
      </c>
      <c r="BO3316">
        <v>1</v>
      </c>
      <c r="BP3316">
        <v>1</v>
      </c>
      <c r="BQ3316">
        <v>1</v>
      </c>
      <c r="BR3316">
        <v>1</v>
      </c>
      <c r="BS3316">
        <v>1</v>
      </c>
      <c r="BT3316">
        <v>1</v>
      </c>
      <c r="BU3316">
        <v>1</v>
      </c>
      <c r="BV3316">
        <v>2</v>
      </c>
      <c r="BW3316">
        <v>2</v>
      </c>
      <c r="BX3316">
        <v>2</v>
      </c>
      <c r="BY3316">
        <v>2</v>
      </c>
      <c r="BZ3316">
        <v>3</v>
      </c>
      <c r="CA3316">
        <v>6</v>
      </c>
      <c r="CB3316">
        <v>6</v>
      </c>
      <c r="CC3316">
        <v>6</v>
      </c>
      <c r="CD3316">
        <v>7</v>
      </c>
      <c r="CE3316">
        <v>7</v>
      </c>
      <c r="CF3316">
        <v>8</v>
      </c>
      <c r="CG3316">
        <v>8</v>
      </c>
      <c r="CH3316">
        <v>11</v>
      </c>
      <c r="CI3316">
        <v>11</v>
      </c>
      <c r="CJ3316">
        <v>11</v>
      </c>
      <c r="CK3316">
        <v>12</v>
      </c>
      <c r="CL3316">
        <v>12</v>
      </c>
      <c r="CM3316">
        <v>12</v>
      </c>
      <c r="CN3316">
        <v>12</v>
      </c>
      <c r="CO3316">
        <v>12</v>
      </c>
      <c r="CP3316">
        <v>12</v>
      </c>
      <c r="CQ3316">
        <v>12</v>
      </c>
      <c r="CR3316">
        <v>12</v>
      </c>
      <c r="CS3316">
        <v>12</v>
      </c>
      <c r="CT3316">
        <v>12</v>
      </c>
      <c r="CU3316">
        <v>12</v>
      </c>
      <c r="CV3316">
        <v>12</v>
      </c>
      <c r="CW3316">
        <v>12</v>
      </c>
      <c r="CX3316">
        <v>12</v>
      </c>
      <c r="CY3316">
        <v>12</v>
      </c>
      <c r="CZ3316">
        <v>12</v>
      </c>
      <c r="DA3316">
        <v>12</v>
      </c>
      <c r="DB3316">
        <v>12</v>
      </c>
      <c r="DC3316">
        <v>12</v>
      </c>
      <c r="DD3316">
        <v>12</v>
      </c>
      <c r="DE3316">
        <v>12</v>
      </c>
      <c r="DF3316">
        <v>12</v>
      </c>
      <c r="DG3316">
        <v>13</v>
      </c>
      <c r="DH3316">
        <v>13</v>
      </c>
      <c r="DI3316">
        <v>14</v>
      </c>
      <c r="DJ3316">
        <v>13</v>
      </c>
      <c r="DK3316">
        <v>13</v>
      </c>
      <c r="DL3316">
        <v>13</v>
      </c>
      <c r="DM3316">
        <v>13</v>
      </c>
      <c r="DN3316">
        <v>13</v>
      </c>
      <c r="DO3316">
        <v>14</v>
      </c>
      <c r="DP3316">
        <v>15</v>
      </c>
      <c r="DQ3316">
        <v>15</v>
      </c>
      <c r="DR3316">
        <v>15</v>
      </c>
      <c r="DS3316">
        <v>15</v>
      </c>
      <c r="DT3316">
        <v>15</v>
      </c>
      <c r="DU3316">
        <v>15</v>
      </c>
      <c r="DV3316">
        <v>16</v>
      </c>
      <c r="DW3316">
        <v>16</v>
      </c>
      <c r="DX3316">
        <v>16</v>
      </c>
      <c r="DY3316">
        <v>16</v>
      </c>
      <c r="DZ3316">
        <v>16</v>
      </c>
      <c r="EA3316">
        <v>16</v>
      </c>
      <c r="EB3316">
        <v>16</v>
      </c>
      <c r="EC3316">
        <v>16</v>
      </c>
      <c r="ED3316">
        <v>16</v>
      </c>
      <c r="EE3316">
        <v>17</v>
      </c>
      <c r="EF3316">
        <v>17</v>
      </c>
      <c r="EG3316">
        <v>17</v>
      </c>
      <c r="EH3316">
        <v>18</v>
      </c>
      <c r="EI3316">
        <v>18</v>
      </c>
      <c r="EJ3316">
        <v>19</v>
      </c>
      <c r="EK3316">
        <v>19</v>
      </c>
      <c r="EL3316">
        <v>19</v>
      </c>
      <c r="EM3316">
        <v>19</v>
      </c>
      <c r="EN3316">
        <v>19</v>
      </c>
      <c r="EO3316">
        <v>19</v>
      </c>
      <c r="EP3316">
        <v>19</v>
      </c>
      <c r="EQ3316">
        <v>20</v>
      </c>
      <c r="ER3316">
        <v>20</v>
      </c>
      <c r="ES3316">
        <v>20</v>
      </c>
      <c r="ET3316">
        <v>20</v>
      </c>
      <c r="EU3316">
        <v>20</v>
      </c>
      <c r="EV3316">
        <v>21</v>
      </c>
      <c r="EW3316">
        <v>21</v>
      </c>
      <c r="EX3316">
        <v>22</v>
      </c>
      <c r="EY3316">
        <v>24</v>
      </c>
      <c r="EZ3316">
        <v>24</v>
      </c>
      <c r="FA3316">
        <v>23</v>
      </c>
      <c r="FB3316">
        <v>23</v>
      </c>
      <c r="FC3316">
        <v>24</v>
      </c>
      <c r="FD3316">
        <v>24</v>
      </c>
      <c r="FE3316">
        <v>24</v>
      </c>
      <c r="FF3316">
        <v>25</v>
      </c>
      <c r="FG3316">
        <v>26</v>
      </c>
      <c r="FH3316">
        <v>26</v>
      </c>
      <c r="FI3316">
        <v>27</v>
      </c>
      <c r="FJ3316">
        <v>26</v>
      </c>
      <c r="FK3316">
        <v>26</v>
      </c>
      <c r="FL3316">
        <v>26</v>
      </c>
      <c r="FM3316">
        <v>26</v>
      </c>
      <c r="FN3316">
        <v>26</v>
      </c>
      <c r="FO3316">
        <v>31</v>
      </c>
      <c r="FP3316">
        <v>32</v>
      </c>
      <c r="FQ3316">
        <v>32</v>
      </c>
      <c r="FR3316">
        <v>33</v>
      </c>
      <c r="FS3316">
        <v>38</v>
      </c>
      <c r="FT3316">
        <v>38</v>
      </c>
      <c r="FU3316">
        <v>43</v>
      </c>
      <c r="FV3316">
        <v>51</v>
      </c>
      <c r="FW3316">
        <v>52</v>
      </c>
      <c r="FX3316">
        <v>56</v>
      </c>
      <c r="FY3316">
        <v>58</v>
      </c>
      <c r="FZ3316">
        <v>63</v>
      </c>
      <c r="GA3316">
        <v>66</v>
      </c>
      <c r="GB3316">
        <v>65</v>
      </c>
      <c r="GC3316">
        <v>66</v>
      </c>
      <c r="GD3316">
        <v>66</v>
      </c>
    </row>
    <row r="3317" spans="2:186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1</v>
      </c>
      <c r="BC3317">
        <v>1</v>
      </c>
      <c r="BD3317">
        <v>3</v>
      </c>
      <c r="BE3317">
        <v>6</v>
      </c>
      <c r="BF3317">
        <v>6</v>
      </c>
      <c r="BG3317">
        <v>7</v>
      </c>
      <c r="BH3317">
        <v>14</v>
      </c>
      <c r="BI3317">
        <v>16</v>
      </c>
      <c r="BJ3317">
        <v>17</v>
      </c>
      <c r="BK3317">
        <v>19</v>
      </c>
      <c r="BL3317">
        <v>19</v>
      </c>
      <c r="BM3317">
        <v>21</v>
      </c>
      <c r="BN3317">
        <v>25</v>
      </c>
      <c r="BO3317">
        <v>25</v>
      </c>
      <c r="BP3317">
        <v>38</v>
      </c>
      <c r="BQ3317">
        <v>64</v>
      </c>
      <c r="BR3317">
        <v>64</v>
      </c>
      <c r="BS3317">
        <v>80</v>
      </c>
      <c r="BT3317">
        <v>93</v>
      </c>
      <c r="BU3317">
        <v>105</v>
      </c>
      <c r="BV3317">
        <v>106</v>
      </c>
      <c r="BW3317">
        <v>109</v>
      </c>
      <c r="BX3317">
        <v>114</v>
      </c>
      <c r="BY3317">
        <v>119</v>
      </c>
      <c r="BZ3317">
        <v>122</v>
      </c>
      <c r="CA3317">
        <v>130</v>
      </c>
      <c r="CB3317">
        <v>141</v>
      </c>
      <c r="CC3317">
        <v>142</v>
      </c>
      <c r="CD3317">
        <v>145</v>
      </c>
      <c r="CE3317">
        <v>155</v>
      </c>
      <c r="CF3317">
        <v>155</v>
      </c>
      <c r="CG3317">
        <v>157</v>
      </c>
      <c r="CH3317">
        <v>158</v>
      </c>
      <c r="CI3317">
        <v>158</v>
      </c>
      <c r="CJ3317">
        <v>162</v>
      </c>
      <c r="CK3317">
        <v>163</v>
      </c>
      <c r="CL3317">
        <v>164</v>
      </c>
      <c r="CM3317">
        <v>165</v>
      </c>
      <c r="CN3317">
        <v>165</v>
      </c>
      <c r="CO3317">
        <v>166</v>
      </c>
      <c r="CP3317">
        <v>166</v>
      </c>
      <c r="CQ3317">
        <v>166</v>
      </c>
      <c r="CR3317">
        <v>168</v>
      </c>
      <c r="CS3317">
        <v>160</v>
      </c>
      <c r="CT3317">
        <v>160</v>
      </c>
      <c r="CU3317">
        <v>161</v>
      </c>
      <c r="CV3317">
        <v>160</v>
      </c>
      <c r="CW3317">
        <v>164</v>
      </c>
      <c r="CX3317">
        <v>168</v>
      </c>
      <c r="CY3317">
        <v>168</v>
      </c>
      <c r="CZ3317">
        <v>168</v>
      </c>
      <c r="DA3317">
        <v>169</v>
      </c>
      <c r="DB3317">
        <v>169</v>
      </c>
      <c r="DC3317">
        <v>169</v>
      </c>
      <c r="DD3317">
        <v>169</v>
      </c>
      <c r="DE3317">
        <v>168</v>
      </c>
      <c r="DF3317">
        <v>172</v>
      </c>
      <c r="DG3317">
        <v>173</v>
      </c>
      <c r="DH3317">
        <v>172</v>
      </c>
      <c r="DI3317">
        <v>173</v>
      </c>
      <c r="DJ3317">
        <v>174</v>
      </c>
      <c r="DK3317">
        <v>174</v>
      </c>
      <c r="DL3317">
        <v>174</v>
      </c>
      <c r="DM3317">
        <v>176</v>
      </c>
      <c r="DN3317">
        <v>176</v>
      </c>
      <c r="DO3317">
        <v>176</v>
      </c>
      <c r="DP3317">
        <v>176</v>
      </c>
      <c r="DQ3317">
        <v>176</v>
      </c>
      <c r="DR3317">
        <v>176</v>
      </c>
      <c r="DS3317">
        <v>176</v>
      </c>
      <c r="DT3317">
        <v>176</v>
      </c>
      <c r="DU3317">
        <v>177</v>
      </c>
      <c r="DV3317">
        <v>177</v>
      </c>
      <c r="DW3317">
        <v>177</v>
      </c>
      <c r="DX3317">
        <v>177</v>
      </c>
      <c r="DY3317">
        <v>177</v>
      </c>
      <c r="DZ3317">
        <v>177</v>
      </c>
      <c r="EA3317">
        <v>177</v>
      </c>
      <c r="EB3317">
        <v>177</v>
      </c>
      <c r="EC3317">
        <v>178</v>
      </c>
      <c r="ED3317">
        <v>178</v>
      </c>
      <c r="EE3317">
        <v>178</v>
      </c>
      <c r="EF3317">
        <v>178</v>
      </c>
      <c r="EG3317">
        <v>181</v>
      </c>
      <c r="EH3317">
        <v>181</v>
      </c>
      <c r="EI3317">
        <v>181</v>
      </c>
      <c r="EJ3317">
        <v>181</v>
      </c>
      <c r="EK3317">
        <v>181</v>
      </c>
      <c r="EL3317">
        <v>181</v>
      </c>
      <c r="EM3317">
        <v>182</v>
      </c>
      <c r="EN3317">
        <v>181</v>
      </c>
      <c r="EO3317">
        <v>181</v>
      </c>
      <c r="EP3317">
        <v>182</v>
      </c>
      <c r="EQ3317">
        <v>182</v>
      </c>
      <c r="ER3317">
        <v>182</v>
      </c>
      <c r="ES3317">
        <v>182</v>
      </c>
      <c r="ET3317">
        <v>182</v>
      </c>
      <c r="EU3317">
        <v>183</v>
      </c>
      <c r="EV3317">
        <v>184</v>
      </c>
      <c r="EW3317">
        <v>184</v>
      </c>
      <c r="EX3317">
        <v>186</v>
      </c>
      <c r="EY3317">
        <v>188</v>
      </c>
      <c r="EZ3317">
        <v>188</v>
      </c>
      <c r="FA3317">
        <v>187</v>
      </c>
      <c r="FB3317">
        <v>187</v>
      </c>
      <c r="FC3317">
        <v>188</v>
      </c>
      <c r="FD3317">
        <v>191</v>
      </c>
      <c r="FE3317">
        <v>191</v>
      </c>
      <c r="FF3317">
        <v>192</v>
      </c>
      <c r="FG3317">
        <v>192</v>
      </c>
      <c r="FH3317">
        <v>192</v>
      </c>
      <c r="FI3317">
        <v>192</v>
      </c>
      <c r="FJ3317">
        <v>193</v>
      </c>
      <c r="FK3317">
        <v>195</v>
      </c>
      <c r="FL3317">
        <v>196</v>
      </c>
      <c r="FM3317">
        <v>197</v>
      </c>
      <c r="FN3317">
        <v>198</v>
      </c>
      <c r="FO3317">
        <v>196</v>
      </c>
      <c r="FP3317">
        <v>198</v>
      </c>
      <c r="FQ3317">
        <v>199</v>
      </c>
      <c r="FR3317">
        <v>202</v>
      </c>
      <c r="FS3317">
        <v>203</v>
      </c>
      <c r="FT3317">
        <v>203</v>
      </c>
      <c r="FU3317">
        <v>206</v>
      </c>
      <c r="FV3317">
        <v>206</v>
      </c>
      <c r="FW3317">
        <v>206</v>
      </c>
      <c r="FX3317">
        <v>209</v>
      </c>
      <c r="FY3317">
        <v>209</v>
      </c>
      <c r="FZ3317">
        <v>212</v>
      </c>
      <c r="GA3317">
        <v>214</v>
      </c>
      <c r="GB3317">
        <v>215</v>
      </c>
      <c r="GC3317">
        <v>216</v>
      </c>
      <c r="GD3317">
        <v>217</v>
      </c>
    </row>
    <row r="3318" spans="2:186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1</v>
      </c>
      <c r="AY3318">
        <v>1</v>
      </c>
      <c r="AZ3318">
        <v>1</v>
      </c>
      <c r="BA3318">
        <v>1</v>
      </c>
      <c r="BB3318">
        <v>1</v>
      </c>
      <c r="BC3318">
        <v>1</v>
      </c>
      <c r="BD3318">
        <v>1</v>
      </c>
      <c r="BE3318">
        <v>1</v>
      </c>
      <c r="BF3318">
        <v>1</v>
      </c>
      <c r="BG3318">
        <v>3</v>
      </c>
      <c r="BH3318">
        <v>3</v>
      </c>
      <c r="BI3318">
        <v>4</v>
      </c>
      <c r="BJ3318">
        <v>4</v>
      </c>
      <c r="BK3318">
        <v>4</v>
      </c>
      <c r="BL3318">
        <v>4</v>
      </c>
      <c r="BM3318">
        <v>6</v>
      </c>
      <c r="BN3318">
        <v>6</v>
      </c>
      <c r="BO3318">
        <v>8</v>
      </c>
      <c r="BP3318">
        <v>9</v>
      </c>
      <c r="BQ3318">
        <v>11</v>
      </c>
      <c r="BR3318">
        <v>11</v>
      </c>
      <c r="BS3318">
        <v>11</v>
      </c>
      <c r="BT3318">
        <v>13</v>
      </c>
      <c r="BU3318">
        <v>14</v>
      </c>
      <c r="BV3318">
        <v>16</v>
      </c>
      <c r="BW3318">
        <v>17</v>
      </c>
      <c r="BX3318">
        <v>19</v>
      </c>
      <c r="BY3318">
        <v>19</v>
      </c>
      <c r="BZ3318">
        <v>19</v>
      </c>
      <c r="CA3318">
        <v>20</v>
      </c>
      <c r="CB3318">
        <v>22</v>
      </c>
      <c r="CC3318">
        <v>27</v>
      </c>
      <c r="CD3318">
        <v>27</v>
      </c>
      <c r="CE3318">
        <v>27</v>
      </c>
      <c r="CF3318">
        <v>28</v>
      </c>
      <c r="CG3318">
        <v>28</v>
      </c>
      <c r="CH3318">
        <v>28</v>
      </c>
      <c r="CI3318">
        <v>28</v>
      </c>
      <c r="CJ3318">
        <v>28</v>
      </c>
      <c r="CK3318">
        <v>28</v>
      </c>
      <c r="CL3318">
        <v>28</v>
      </c>
      <c r="CM3318">
        <v>28</v>
      </c>
      <c r="CN3318">
        <v>28</v>
      </c>
      <c r="CO3318">
        <v>29</v>
      </c>
      <c r="CP3318">
        <v>28</v>
      </c>
      <c r="CQ3318">
        <v>28</v>
      </c>
      <c r="CR3318">
        <v>28</v>
      </c>
      <c r="CS3318">
        <v>28</v>
      </c>
      <c r="CT3318">
        <v>28</v>
      </c>
      <c r="CU3318">
        <v>28</v>
      </c>
      <c r="CV3318">
        <v>28</v>
      </c>
      <c r="CW3318">
        <v>28</v>
      </c>
      <c r="CX3318">
        <v>28</v>
      </c>
      <c r="CY3318">
        <v>28</v>
      </c>
      <c r="CZ3318">
        <v>28</v>
      </c>
      <c r="DA3318">
        <v>28</v>
      </c>
      <c r="DB3318">
        <v>28</v>
      </c>
      <c r="DC3318">
        <v>28</v>
      </c>
      <c r="DD3318">
        <v>28</v>
      </c>
      <c r="DE3318">
        <v>28</v>
      </c>
      <c r="DF3318">
        <v>28</v>
      </c>
      <c r="DG3318">
        <v>28</v>
      </c>
      <c r="DH3318">
        <v>28</v>
      </c>
      <c r="DI3318">
        <v>29</v>
      </c>
      <c r="DJ3318">
        <v>29</v>
      </c>
      <c r="DK3318">
        <v>29</v>
      </c>
      <c r="DL3318">
        <v>29</v>
      </c>
      <c r="DM3318">
        <v>29</v>
      </c>
      <c r="DN3318">
        <v>29</v>
      </c>
      <c r="DO3318">
        <v>29</v>
      </c>
      <c r="DP3318">
        <v>30</v>
      </c>
      <c r="DQ3318">
        <v>30</v>
      </c>
      <c r="DR3318">
        <v>30</v>
      </c>
      <c r="DS3318">
        <v>30</v>
      </c>
      <c r="DT3318">
        <v>30</v>
      </c>
      <c r="DU3318">
        <v>30</v>
      </c>
      <c r="DV3318">
        <v>30</v>
      </c>
      <c r="DW3318">
        <v>30</v>
      </c>
      <c r="DX3318">
        <v>30</v>
      </c>
      <c r="DY3318">
        <v>30</v>
      </c>
      <c r="DZ3318">
        <v>30</v>
      </c>
      <c r="EA3318">
        <v>30</v>
      </c>
      <c r="EB3318">
        <v>30</v>
      </c>
      <c r="EC3318">
        <v>30</v>
      </c>
      <c r="ED3318">
        <v>30</v>
      </c>
      <c r="EE3318">
        <v>30</v>
      </c>
      <c r="EF3318">
        <v>31</v>
      </c>
      <c r="EG3318">
        <v>31</v>
      </c>
      <c r="EH3318">
        <v>31</v>
      </c>
      <c r="EI3318">
        <v>31</v>
      </c>
      <c r="EJ3318">
        <v>31</v>
      </c>
      <c r="EK3318">
        <v>31</v>
      </c>
      <c r="EL3318">
        <v>31</v>
      </c>
      <c r="EM3318">
        <v>31</v>
      </c>
      <c r="EN3318">
        <v>31</v>
      </c>
      <c r="EO3318">
        <v>31</v>
      </c>
      <c r="EP3318">
        <v>31</v>
      </c>
      <c r="EQ3318">
        <v>31</v>
      </c>
      <c r="ER3318">
        <v>31</v>
      </c>
      <c r="ES3318">
        <v>31</v>
      </c>
      <c r="ET3318">
        <v>32</v>
      </c>
      <c r="EU3318">
        <v>32</v>
      </c>
      <c r="EV3318">
        <v>32</v>
      </c>
      <c r="EW3318">
        <v>32</v>
      </c>
      <c r="EX3318">
        <v>33</v>
      </c>
      <c r="EY3318">
        <v>33</v>
      </c>
      <c r="EZ3318">
        <v>33</v>
      </c>
      <c r="FA3318">
        <v>33</v>
      </c>
      <c r="FB3318">
        <v>33</v>
      </c>
      <c r="FC3318">
        <v>35</v>
      </c>
      <c r="FD3318">
        <v>36</v>
      </c>
      <c r="FE3318">
        <v>36</v>
      </c>
      <c r="FF3318">
        <v>37</v>
      </c>
      <c r="FG3318">
        <v>37</v>
      </c>
      <c r="FH3318">
        <v>38</v>
      </c>
      <c r="FI3318">
        <v>38</v>
      </c>
      <c r="FJ3318">
        <v>38</v>
      </c>
      <c r="FK3318">
        <v>38</v>
      </c>
      <c r="FL3318">
        <v>38</v>
      </c>
      <c r="FM3318">
        <v>38</v>
      </c>
      <c r="FN3318">
        <v>39</v>
      </c>
      <c r="FO3318">
        <v>41</v>
      </c>
      <c r="FP3318">
        <v>41</v>
      </c>
      <c r="FQ3318">
        <v>41</v>
      </c>
      <c r="FR3318">
        <v>41</v>
      </c>
      <c r="FS3318">
        <v>41</v>
      </c>
      <c r="FT3318">
        <v>41</v>
      </c>
      <c r="FU3318">
        <v>41</v>
      </c>
      <c r="FV3318">
        <v>43</v>
      </c>
      <c r="FW3318">
        <v>44</v>
      </c>
      <c r="FX3318">
        <v>50</v>
      </c>
      <c r="FY3318">
        <v>50</v>
      </c>
      <c r="FZ3318">
        <v>50</v>
      </c>
      <c r="GA3318">
        <v>50</v>
      </c>
      <c r="GB3318">
        <v>50</v>
      </c>
      <c r="GC3318">
        <v>50</v>
      </c>
      <c r="GD3318">
        <v>50</v>
      </c>
    </row>
    <row r="3319" spans="2:186" x14ac:dyDescent="0.55000000000000004">
      <c r="B3319" t="s">
        <v>537</v>
      </c>
      <c r="C3319">
        <v>47.491378920000002</v>
      </c>
      <c r="D3319">
        <v>-121.8346131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1</v>
      </c>
      <c r="N3319">
        <v>1</v>
      </c>
      <c r="O3319">
        <v>1</v>
      </c>
      <c r="P3319">
        <v>1</v>
      </c>
      <c r="Q3319">
        <v>1</v>
      </c>
      <c r="R3319">
        <v>1</v>
      </c>
      <c r="S3319">
        <v>1</v>
      </c>
      <c r="T3319">
        <v>1</v>
      </c>
      <c r="U3319">
        <v>1</v>
      </c>
      <c r="V3319">
        <v>1</v>
      </c>
      <c r="W3319">
        <v>1</v>
      </c>
      <c r="X3319">
        <v>1</v>
      </c>
      <c r="Y3319">
        <v>1</v>
      </c>
      <c r="Z3319">
        <v>1</v>
      </c>
      <c r="AA3319">
        <v>1</v>
      </c>
      <c r="AB3319">
        <v>1</v>
      </c>
      <c r="AC3319">
        <v>1</v>
      </c>
      <c r="AD3319">
        <v>1</v>
      </c>
      <c r="AE3319">
        <v>1</v>
      </c>
      <c r="AF3319">
        <v>1</v>
      </c>
      <c r="AG3319">
        <v>1</v>
      </c>
      <c r="AH3319">
        <v>1</v>
      </c>
      <c r="AI3319">
        <v>1</v>
      </c>
      <c r="AJ3319">
        <v>1</v>
      </c>
      <c r="AK3319">
        <v>1</v>
      </c>
      <c r="AL3319">
        <v>1</v>
      </c>
      <c r="AM3319">
        <v>1</v>
      </c>
      <c r="AN3319">
        <v>1</v>
      </c>
      <c r="AO3319">
        <v>1</v>
      </c>
      <c r="AP3319">
        <v>1</v>
      </c>
      <c r="AQ3319">
        <v>6</v>
      </c>
      <c r="AR3319">
        <v>9</v>
      </c>
      <c r="AS3319">
        <v>14</v>
      </c>
      <c r="AT3319">
        <v>21</v>
      </c>
      <c r="AU3319">
        <v>31</v>
      </c>
      <c r="AV3319">
        <v>51</v>
      </c>
      <c r="AW3319">
        <v>58</v>
      </c>
      <c r="AX3319">
        <v>71</v>
      </c>
      <c r="AY3319">
        <v>83</v>
      </c>
      <c r="AZ3319">
        <v>83</v>
      </c>
      <c r="BA3319">
        <v>116</v>
      </c>
      <c r="BB3319">
        <v>190</v>
      </c>
      <c r="BC3319">
        <v>270</v>
      </c>
      <c r="BD3319">
        <v>328</v>
      </c>
      <c r="BE3319">
        <v>387</v>
      </c>
      <c r="BF3319">
        <v>387</v>
      </c>
      <c r="BG3319">
        <v>488</v>
      </c>
      <c r="BH3319">
        <v>569</v>
      </c>
      <c r="BI3319">
        <v>562</v>
      </c>
      <c r="BJ3319">
        <v>693</v>
      </c>
      <c r="BK3319">
        <v>793</v>
      </c>
      <c r="BL3319">
        <v>934</v>
      </c>
      <c r="BM3319">
        <v>1040</v>
      </c>
      <c r="BN3319">
        <v>1170</v>
      </c>
      <c r="BO3319">
        <v>1170</v>
      </c>
      <c r="BP3319">
        <v>1359</v>
      </c>
      <c r="BQ3319">
        <v>1577</v>
      </c>
      <c r="BR3319">
        <v>1577</v>
      </c>
      <c r="BS3319">
        <v>2077</v>
      </c>
      <c r="BT3319">
        <v>2159</v>
      </c>
      <c r="BU3319">
        <v>2161</v>
      </c>
      <c r="BV3319">
        <v>2330</v>
      </c>
      <c r="BW3319">
        <v>2330</v>
      </c>
      <c r="BX3319">
        <v>2656</v>
      </c>
      <c r="BY3319">
        <v>2787</v>
      </c>
      <c r="BZ3319">
        <v>2898</v>
      </c>
      <c r="CA3319">
        <v>3167</v>
      </c>
      <c r="CB3319">
        <v>3331</v>
      </c>
      <c r="CC3319">
        <v>3486</v>
      </c>
      <c r="CD3319">
        <v>3688</v>
      </c>
      <c r="CE3319">
        <v>3886</v>
      </c>
      <c r="CF3319">
        <v>4117</v>
      </c>
      <c r="CG3319">
        <v>4262</v>
      </c>
      <c r="CH3319">
        <v>4426</v>
      </c>
      <c r="CI3319">
        <v>4426</v>
      </c>
      <c r="CJ3319">
        <v>4549</v>
      </c>
      <c r="CK3319">
        <v>4620</v>
      </c>
      <c r="CL3319">
        <v>4697</v>
      </c>
      <c r="CM3319">
        <v>4902</v>
      </c>
      <c r="CN3319">
        <v>4902</v>
      </c>
      <c r="CO3319">
        <v>5174</v>
      </c>
      <c r="CP3319">
        <v>5174</v>
      </c>
      <c r="CQ3319">
        <v>5293</v>
      </c>
      <c r="CR3319">
        <v>5379</v>
      </c>
      <c r="CS3319">
        <v>5532</v>
      </c>
      <c r="CT3319">
        <v>5637</v>
      </c>
      <c r="CU3319">
        <v>5739</v>
      </c>
      <c r="CV3319">
        <v>5863</v>
      </c>
      <c r="CW3319">
        <v>5945</v>
      </c>
      <c r="CX3319">
        <v>6001</v>
      </c>
      <c r="CY3319">
        <v>6103</v>
      </c>
      <c r="CZ3319">
        <v>6207</v>
      </c>
      <c r="DA3319">
        <v>6274</v>
      </c>
      <c r="DB3319">
        <v>6351</v>
      </c>
      <c r="DC3319">
        <v>6449</v>
      </c>
      <c r="DD3319">
        <v>6545</v>
      </c>
      <c r="DE3319">
        <v>6621</v>
      </c>
      <c r="DF3319">
        <v>6704</v>
      </c>
      <c r="DG3319">
        <v>6809</v>
      </c>
      <c r="DH3319">
        <v>6863</v>
      </c>
      <c r="DI3319">
        <v>6947</v>
      </c>
      <c r="DJ3319">
        <v>7007</v>
      </c>
      <c r="DK3319">
        <v>7068</v>
      </c>
      <c r="DL3319">
        <v>7137</v>
      </c>
      <c r="DM3319">
        <v>7212</v>
      </c>
      <c r="DN3319">
        <v>7290</v>
      </c>
      <c r="DO3319">
        <v>7325</v>
      </c>
      <c r="DP3319">
        <v>7426</v>
      </c>
      <c r="DQ3319">
        <v>7472</v>
      </c>
      <c r="DR3319">
        <v>7515</v>
      </c>
      <c r="DS3319">
        <v>7565</v>
      </c>
      <c r="DT3319">
        <v>7602</v>
      </c>
      <c r="DU3319">
        <v>7630</v>
      </c>
      <c r="DV3319">
        <v>7669</v>
      </c>
      <c r="DW3319">
        <v>7669</v>
      </c>
      <c r="DX3319">
        <v>7783</v>
      </c>
      <c r="DY3319">
        <v>7826</v>
      </c>
      <c r="DZ3319">
        <v>7835</v>
      </c>
      <c r="EA3319">
        <v>7863</v>
      </c>
      <c r="EB3319">
        <v>7923</v>
      </c>
      <c r="EC3319">
        <v>7949</v>
      </c>
      <c r="ED3319">
        <v>7993</v>
      </c>
      <c r="EE3319">
        <v>8092</v>
      </c>
      <c r="EF3319">
        <v>8123</v>
      </c>
      <c r="EG3319">
        <v>8177</v>
      </c>
      <c r="EH3319">
        <v>8264</v>
      </c>
      <c r="EI3319">
        <v>8318</v>
      </c>
      <c r="EJ3319">
        <v>8371</v>
      </c>
      <c r="EK3319">
        <v>8417</v>
      </c>
      <c r="EL3319">
        <v>8457</v>
      </c>
      <c r="EM3319">
        <v>8496</v>
      </c>
      <c r="EN3319">
        <v>8529</v>
      </c>
      <c r="EO3319">
        <v>8529</v>
      </c>
      <c r="EP3319">
        <v>8550</v>
      </c>
      <c r="EQ3319">
        <v>8611</v>
      </c>
      <c r="ER3319">
        <v>8694</v>
      </c>
      <c r="ES3319">
        <v>8722</v>
      </c>
      <c r="ET3319">
        <v>8785</v>
      </c>
      <c r="EU3319">
        <v>8850</v>
      </c>
      <c r="EV3319">
        <v>8885</v>
      </c>
      <c r="EW3319">
        <v>8963</v>
      </c>
      <c r="EX3319">
        <v>9061</v>
      </c>
      <c r="EY3319">
        <v>9154</v>
      </c>
      <c r="EZ3319">
        <v>9211</v>
      </c>
      <c r="FA3319">
        <v>9253</v>
      </c>
      <c r="FB3319">
        <v>9366</v>
      </c>
      <c r="FC3319">
        <v>9453</v>
      </c>
      <c r="FD3319">
        <v>9573</v>
      </c>
      <c r="FE3319">
        <v>9672</v>
      </c>
      <c r="FF3319">
        <v>9809</v>
      </c>
      <c r="FG3319">
        <v>9895</v>
      </c>
      <c r="FH3319">
        <v>10019</v>
      </c>
      <c r="FI3319">
        <v>10177</v>
      </c>
      <c r="FJ3319">
        <v>10304</v>
      </c>
      <c r="FK3319">
        <v>10535</v>
      </c>
      <c r="FL3319">
        <v>10684</v>
      </c>
      <c r="FM3319">
        <v>10782</v>
      </c>
      <c r="FN3319">
        <v>10941</v>
      </c>
      <c r="FO3319">
        <v>11105</v>
      </c>
      <c r="FP3319">
        <v>11182</v>
      </c>
      <c r="FQ3319">
        <v>11284</v>
      </c>
      <c r="FR3319">
        <v>11419</v>
      </c>
      <c r="FS3319">
        <v>11568</v>
      </c>
      <c r="FT3319">
        <v>11568</v>
      </c>
      <c r="FU3319">
        <v>11825</v>
      </c>
      <c r="FV3319">
        <v>12077</v>
      </c>
      <c r="FW3319">
        <v>12213</v>
      </c>
      <c r="FX3319">
        <v>12325</v>
      </c>
      <c r="FY3319">
        <v>12558</v>
      </c>
      <c r="FZ3319">
        <v>12766</v>
      </c>
      <c r="GA3319">
        <v>12953</v>
      </c>
      <c r="GB3319">
        <v>13153</v>
      </c>
      <c r="GC3319">
        <v>13319</v>
      </c>
      <c r="GD3319">
        <v>13450</v>
      </c>
    </row>
    <row r="3320" spans="2:186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1</v>
      </c>
      <c r="BB3320">
        <v>2</v>
      </c>
      <c r="BC3320">
        <v>2</v>
      </c>
      <c r="BD3320">
        <v>3</v>
      </c>
      <c r="BE3320">
        <v>3</v>
      </c>
      <c r="BF3320">
        <v>3</v>
      </c>
      <c r="BG3320">
        <v>7</v>
      </c>
      <c r="BH3320">
        <v>7</v>
      </c>
      <c r="BI3320">
        <v>9</v>
      </c>
      <c r="BJ3320">
        <v>12</v>
      </c>
      <c r="BK3320">
        <v>12</v>
      </c>
      <c r="BL3320">
        <v>15</v>
      </c>
      <c r="BM3320">
        <v>18</v>
      </c>
      <c r="BN3320">
        <v>18</v>
      </c>
      <c r="BO3320">
        <v>18</v>
      </c>
      <c r="BP3320">
        <v>20</v>
      </c>
      <c r="BQ3320">
        <v>33</v>
      </c>
      <c r="BR3320">
        <v>33</v>
      </c>
      <c r="BS3320">
        <v>42</v>
      </c>
      <c r="BT3320">
        <v>50</v>
      </c>
      <c r="BU3320">
        <v>56</v>
      </c>
      <c r="BV3320">
        <v>74</v>
      </c>
      <c r="BW3320">
        <v>74</v>
      </c>
      <c r="BX3320">
        <v>83</v>
      </c>
      <c r="BY3320">
        <v>95</v>
      </c>
      <c r="BZ3320">
        <v>99</v>
      </c>
      <c r="CA3320">
        <v>104</v>
      </c>
      <c r="CB3320">
        <v>104</v>
      </c>
      <c r="CC3320">
        <v>119</v>
      </c>
      <c r="CD3320">
        <v>119</v>
      </c>
      <c r="CE3320">
        <v>120</v>
      </c>
      <c r="CF3320">
        <v>126</v>
      </c>
      <c r="CG3320">
        <v>128</v>
      </c>
      <c r="CH3320">
        <v>132</v>
      </c>
      <c r="CI3320">
        <v>132</v>
      </c>
      <c r="CJ3320">
        <v>132</v>
      </c>
      <c r="CK3320">
        <v>132</v>
      </c>
      <c r="CL3320">
        <v>132</v>
      </c>
      <c r="CM3320">
        <v>135</v>
      </c>
      <c r="CN3320">
        <v>135</v>
      </c>
      <c r="CO3320">
        <v>138</v>
      </c>
      <c r="CP3320">
        <v>138</v>
      </c>
      <c r="CQ3320">
        <v>138</v>
      </c>
      <c r="CR3320">
        <v>141</v>
      </c>
      <c r="CS3320">
        <v>144</v>
      </c>
      <c r="CT3320">
        <v>143</v>
      </c>
      <c r="CU3320">
        <v>144</v>
      </c>
      <c r="CV3320">
        <v>144</v>
      </c>
      <c r="CW3320">
        <v>147</v>
      </c>
      <c r="CX3320">
        <v>148</v>
      </c>
      <c r="CY3320">
        <v>148</v>
      </c>
      <c r="CZ3320">
        <v>149</v>
      </c>
      <c r="DA3320">
        <v>150</v>
      </c>
      <c r="DB3320">
        <v>150</v>
      </c>
      <c r="DC3320">
        <v>150</v>
      </c>
      <c r="DD3320">
        <v>150</v>
      </c>
      <c r="DE3320">
        <v>150</v>
      </c>
      <c r="DF3320">
        <v>151</v>
      </c>
      <c r="DG3320">
        <v>154</v>
      </c>
      <c r="DH3320">
        <v>154</v>
      </c>
      <c r="DI3320">
        <v>155</v>
      </c>
      <c r="DJ3320">
        <v>155</v>
      </c>
      <c r="DK3320">
        <v>156</v>
      </c>
      <c r="DL3320">
        <v>156</v>
      </c>
      <c r="DM3320">
        <v>156</v>
      </c>
      <c r="DN3320">
        <v>157</v>
      </c>
      <c r="DO3320">
        <v>157</v>
      </c>
      <c r="DP3320">
        <v>159</v>
      </c>
      <c r="DQ3320">
        <v>160</v>
      </c>
      <c r="DR3320">
        <v>160</v>
      </c>
      <c r="DS3320">
        <v>161</v>
      </c>
      <c r="DT3320">
        <v>161</v>
      </c>
      <c r="DU3320">
        <v>161</v>
      </c>
      <c r="DV3320">
        <v>160</v>
      </c>
      <c r="DW3320">
        <v>160</v>
      </c>
      <c r="DX3320">
        <v>161</v>
      </c>
      <c r="DY3320">
        <v>161</v>
      </c>
      <c r="DZ3320">
        <v>161</v>
      </c>
      <c r="EA3320">
        <v>161</v>
      </c>
      <c r="EB3320">
        <v>161</v>
      </c>
      <c r="EC3320">
        <v>161</v>
      </c>
      <c r="ED3320">
        <v>161</v>
      </c>
      <c r="EE3320">
        <v>161</v>
      </c>
      <c r="EF3320">
        <v>162</v>
      </c>
      <c r="EG3320">
        <v>162</v>
      </c>
      <c r="EH3320">
        <v>163</v>
      </c>
      <c r="EI3320">
        <v>163</v>
      </c>
      <c r="EJ3320">
        <v>164</v>
      </c>
      <c r="EK3320">
        <v>165</v>
      </c>
      <c r="EL3320">
        <v>165</v>
      </c>
      <c r="EM3320">
        <v>165</v>
      </c>
      <c r="EN3320">
        <v>170</v>
      </c>
      <c r="EO3320">
        <v>170</v>
      </c>
      <c r="EP3320">
        <v>170</v>
      </c>
      <c r="EQ3320">
        <v>173</v>
      </c>
      <c r="ER3320">
        <v>176</v>
      </c>
      <c r="ES3320">
        <v>176</v>
      </c>
      <c r="ET3320">
        <v>178</v>
      </c>
      <c r="EU3320">
        <v>178</v>
      </c>
      <c r="EV3320">
        <v>180</v>
      </c>
      <c r="EW3320">
        <v>182</v>
      </c>
      <c r="EX3320">
        <v>185</v>
      </c>
      <c r="EY3320">
        <v>189</v>
      </c>
      <c r="EZ3320">
        <v>190</v>
      </c>
      <c r="FA3320">
        <v>191</v>
      </c>
      <c r="FB3320">
        <v>195</v>
      </c>
      <c r="FC3320">
        <v>198</v>
      </c>
      <c r="FD3320">
        <v>200</v>
      </c>
      <c r="FE3320">
        <v>205</v>
      </c>
      <c r="FF3320">
        <v>211</v>
      </c>
      <c r="FG3320">
        <v>213</v>
      </c>
      <c r="FH3320">
        <v>212</v>
      </c>
      <c r="FI3320">
        <v>221</v>
      </c>
      <c r="FJ3320">
        <v>225</v>
      </c>
      <c r="FK3320">
        <v>230</v>
      </c>
      <c r="FL3320">
        <v>239</v>
      </c>
      <c r="FM3320">
        <v>241</v>
      </c>
      <c r="FN3320">
        <v>243</v>
      </c>
      <c r="FO3320">
        <v>248</v>
      </c>
      <c r="FP3320">
        <v>251</v>
      </c>
      <c r="FQ3320">
        <v>261</v>
      </c>
      <c r="FR3320">
        <v>269</v>
      </c>
      <c r="FS3320">
        <v>277</v>
      </c>
      <c r="FT3320">
        <v>277</v>
      </c>
      <c r="FU3320">
        <v>291</v>
      </c>
      <c r="FV3320">
        <v>306</v>
      </c>
      <c r="FW3320">
        <v>312</v>
      </c>
      <c r="FX3320">
        <v>316</v>
      </c>
      <c r="FY3320">
        <v>338</v>
      </c>
      <c r="FZ3320">
        <v>353</v>
      </c>
      <c r="GA3320">
        <v>362</v>
      </c>
      <c r="GB3320">
        <v>389</v>
      </c>
      <c r="GC3320">
        <v>399</v>
      </c>
      <c r="GD3320">
        <v>407</v>
      </c>
    </row>
    <row r="3321" spans="2:186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1</v>
      </c>
      <c r="AZ3321">
        <v>1</v>
      </c>
      <c r="BA3321">
        <v>1</v>
      </c>
      <c r="BB3321">
        <v>1</v>
      </c>
      <c r="BC3321">
        <v>2</v>
      </c>
      <c r="BD3321">
        <v>3</v>
      </c>
      <c r="BE3321">
        <v>3</v>
      </c>
      <c r="BF3321">
        <v>3</v>
      </c>
      <c r="BG3321">
        <v>3</v>
      </c>
      <c r="BH3321">
        <v>3</v>
      </c>
      <c r="BI3321">
        <v>4</v>
      </c>
      <c r="BJ3321">
        <v>4</v>
      </c>
      <c r="BK3321">
        <v>4</v>
      </c>
      <c r="BL3321">
        <v>4</v>
      </c>
      <c r="BM3321">
        <v>4</v>
      </c>
      <c r="BN3321">
        <v>4</v>
      </c>
      <c r="BO3321">
        <v>5</v>
      </c>
      <c r="BP3321">
        <v>18</v>
      </c>
      <c r="BQ3321">
        <v>8</v>
      </c>
      <c r="BR3321">
        <v>8</v>
      </c>
      <c r="BS3321">
        <v>8</v>
      </c>
      <c r="BT3321">
        <v>8</v>
      </c>
      <c r="BU3321">
        <v>9</v>
      </c>
      <c r="BV3321">
        <v>9</v>
      </c>
      <c r="BW3321">
        <v>9</v>
      </c>
      <c r="BX3321">
        <v>10</v>
      </c>
      <c r="BY3321">
        <v>10</v>
      </c>
      <c r="BZ3321">
        <v>10</v>
      </c>
      <c r="CA3321">
        <v>10</v>
      </c>
      <c r="CB3321">
        <v>12</v>
      </c>
      <c r="CC3321">
        <v>13</v>
      </c>
      <c r="CD3321">
        <v>13</v>
      </c>
      <c r="CE3321">
        <v>15</v>
      </c>
      <c r="CF3321">
        <v>15</v>
      </c>
      <c r="CG3321">
        <v>15</v>
      </c>
      <c r="CH3321">
        <v>13</v>
      </c>
      <c r="CI3321">
        <v>14</v>
      </c>
      <c r="CJ3321">
        <v>14</v>
      </c>
      <c r="CK3321">
        <v>14</v>
      </c>
      <c r="CL3321">
        <v>14</v>
      </c>
      <c r="CM3321">
        <v>14</v>
      </c>
      <c r="CN3321">
        <v>14</v>
      </c>
      <c r="CO3321">
        <v>14</v>
      </c>
      <c r="CP3321">
        <v>14</v>
      </c>
      <c r="CQ3321">
        <v>14</v>
      </c>
      <c r="CR3321">
        <v>14</v>
      </c>
      <c r="CS3321">
        <v>14</v>
      </c>
      <c r="CT3321">
        <v>14</v>
      </c>
      <c r="CU3321">
        <v>14</v>
      </c>
      <c r="CV3321">
        <v>14</v>
      </c>
      <c r="CW3321">
        <v>14</v>
      </c>
      <c r="CX3321">
        <v>15</v>
      </c>
      <c r="CY3321">
        <v>14</v>
      </c>
      <c r="CZ3321">
        <v>14</v>
      </c>
      <c r="DA3321">
        <v>15</v>
      </c>
      <c r="DB3321">
        <v>15</v>
      </c>
      <c r="DC3321">
        <v>15</v>
      </c>
      <c r="DD3321">
        <v>14</v>
      </c>
      <c r="DE3321">
        <v>14</v>
      </c>
      <c r="DF3321">
        <v>15</v>
      </c>
      <c r="DG3321">
        <v>15</v>
      </c>
      <c r="DH3321">
        <v>15</v>
      </c>
      <c r="DI3321">
        <v>17</v>
      </c>
      <c r="DJ3321">
        <v>18</v>
      </c>
      <c r="DK3321">
        <v>40</v>
      </c>
      <c r="DL3321">
        <v>40</v>
      </c>
      <c r="DM3321">
        <v>40</v>
      </c>
      <c r="DN3321">
        <v>39</v>
      </c>
      <c r="DO3321">
        <v>47</v>
      </c>
      <c r="DP3321">
        <v>51</v>
      </c>
      <c r="DQ3321">
        <v>52</v>
      </c>
      <c r="DR3321">
        <v>57</v>
      </c>
      <c r="DS3321">
        <v>61</v>
      </c>
      <c r="DT3321">
        <v>66</v>
      </c>
      <c r="DU3321">
        <v>66</v>
      </c>
      <c r="DV3321">
        <v>66</v>
      </c>
      <c r="DW3321">
        <v>66</v>
      </c>
      <c r="DX3321">
        <v>72</v>
      </c>
      <c r="DY3321">
        <v>75</v>
      </c>
      <c r="DZ3321">
        <v>75</v>
      </c>
      <c r="EA3321">
        <v>80</v>
      </c>
      <c r="EB3321">
        <v>80</v>
      </c>
      <c r="EC3321">
        <v>83</v>
      </c>
      <c r="ED3321">
        <v>87</v>
      </c>
      <c r="EE3321">
        <v>88</v>
      </c>
      <c r="EF3321">
        <v>88</v>
      </c>
      <c r="EG3321">
        <v>89</v>
      </c>
      <c r="EH3321">
        <v>89</v>
      </c>
      <c r="EI3321">
        <v>88</v>
      </c>
      <c r="EJ3321">
        <v>88</v>
      </c>
      <c r="EK3321">
        <v>88</v>
      </c>
      <c r="EL3321">
        <v>89</v>
      </c>
      <c r="EM3321">
        <v>90</v>
      </c>
      <c r="EN3321">
        <v>90</v>
      </c>
      <c r="EO3321">
        <v>90</v>
      </c>
      <c r="EP3321">
        <v>90</v>
      </c>
      <c r="EQ3321">
        <v>92</v>
      </c>
      <c r="ER3321">
        <v>92</v>
      </c>
      <c r="ES3321">
        <v>92</v>
      </c>
      <c r="ET3321">
        <v>92</v>
      </c>
      <c r="EU3321">
        <v>92</v>
      </c>
      <c r="EV3321">
        <v>92</v>
      </c>
      <c r="EW3321">
        <v>92</v>
      </c>
      <c r="EX3321">
        <v>94</v>
      </c>
      <c r="EY3321">
        <v>95</v>
      </c>
      <c r="EZ3321">
        <v>98</v>
      </c>
      <c r="FA3321">
        <v>99</v>
      </c>
      <c r="FB3321">
        <v>100</v>
      </c>
      <c r="FC3321">
        <v>109</v>
      </c>
      <c r="FD3321">
        <v>112</v>
      </c>
      <c r="FE3321">
        <v>113</v>
      </c>
      <c r="FF3321">
        <v>117</v>
      </c>
      <c r="FG3321">
        <v>122</v>
      </c>
      <c r="FH3321">
        <v>127</v>
      </c>
      <c r="FI3321">
        <v>128</v>
      </c>
      <c r="FJ3321">
        <v>131</v>
      </c>
      <c r="FK3321">
        <v>140</v>
      </c>
      <c r="FL3321">
        <v>140</v>
      </c>
      <c r="FM3321">
        <v>140</v>
      </c>
      <c r="FN3321">
        <v>146</v>
      </c>
      <c r="FO3321">
        <v>158</v>
      </c>
      <c r="FP3321">
        <v>160</v>
      </c>
      <c r="FQ3321">
        <v>162</v>
      </c>
      <c r="FR3321">
        <v>165</v>
      </c>
      <c r="FS3321">
        <v>165</v>
      </c>
      <c r="FT3321">
        <v>165</v>
      </c>
      <c r="FU3321">
        <v>176</v>
      </c>
      <c r="FV3321">
        <v>181</v>
      </c>
      <c r="FW3321">
        <v>185</v>
      </c>
      <c r="FX3321">
        <v>200</v>
      </c>
      <c r="FY3321">
        <v>247</v>
      </c>
      <c r="FZ3321">
        <v>272</v>
      </c>
      <c r="GA3321">
        <v>273</v>
      </c>
      <c r="GB3321">
        <v>280</v>
      </c>
      <c r="GC3321">
        <v>297</v>
      </c>
      <c r="GD3321">
        <v>303</v>
      </c>
    </row>
    <row r="3322" spans="2:186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1</v>
      </c>
      <c r="BI3322">
        <v>1</v>
      </c>
      <c r="BJ3322">
        <v>2</v>
      </c>
      <c r="BK3322">
        <v>2</v>
      </c>
      <c r="BL3322">
        <v>4</v>
      </c>
      <c r="BM3322">
        <v>4</v>
      </c>
      <c r="BN3322">
        <v>4</v>
      </c>
      <c r="BO3322">
        <v>4</v>
      </c>
      <c r="BP3322">
        <v>6</v>
      </c>
      <c r="BQ3322">
        <v>7</v>
      </c>
      <c r="BR3322">
        <v>7</v>
      </c>
      <c r="BS3322">
        <v>7</v>
      </c>
      <c r="BT3322">
        <v>7</v>
      </c>
      <c r="BU3322">
        <v>8</v>
      </c>
      <c r="BV3322">
        <v>9</v>
      </c>
      <c r="BW3322">
        <v>9</v>
      </c>
      <c r="BX3322">
        <v>9</v>
      </c>
      <c r="BY3322">
        <v>9</v>
      </c>
      <c r="BZ3322">
        <v>9</v>
      </c>
      <c r="CA3322">
        <v>11</v>
      </c>
      <c r="CB3322">
        <v>11</v>
      </c>
      <c r="CC3322">
        <v>11</v>
      </c>
      <c r="CD3322">
        <v>11</v>
      </c>
      <c r="CE3322">
        <v>12</v>
      </c>
      <c r="CF3322">
        <v>12</v>
      </c>
      <c r="CG3322">
        <v>12</v>
      </c>
      <c r="CH3322">
        <v>14</v>
      </c>
      <c r="CI3322">
        <v>14</v>
      </c>
      <c r="CJ3322">
        <v>14</v>
      </c>
      <c r="CK3322">
        <v>15</v>
      </c>
      <c r="CL3322">
        <v>16</v>
      </c>
      <c r="CM3322">
        <v>16</v>
      </c>
      <c r="CN3322">
        <v>16</v>
      </c>
      <c r="CO3322">
        <v>16</v>
      </c>
      <c r="CP3322">
        <v>16</v>
      </c>
      <c r="CQ3322">
        <v>16</v>
      </c>
      <c r="CR3322">
        <v>16</v>
      </c>
      <c r="CS3322">
        <v>16</v>
      </c>
      <c r="CT3322">
        <v>16</v>
      </c>
      <c r="CU3322">
        <v>16</v>
      </c>
      <c r="CV3322">
        <v>16</v>
      </c>
      <c r="CW3322">
        <v>16</v>
      </c>
      <c r="CX3322">
        <v>16</v>
      </c>
      <c r="CY3322">
        <v>16</v>
      </c>
      <c r="CZ3322">
        <v>17</v>
      </c>
      <c r="DA3322">
        <v>17</v>
      </c>
      <c r="DB3322">
        <v>17</v>
      </c>
      <c r="DC3322">
        <v>18</v>
      </c>
      <c r="DD3322">
        <v>18</v>
      </c>
      <c r="DE3322">
        <v>17</v>
      </c>
      <c r="DF3322">
        <v>18</v>
      </c>
      <c r="DG3322">
        <v>19</v>
      </c>
      <c r="DH3322">
        <v>19</v>
      </c>
      <c r="DI3322">
        <v>19</v>
      </c>
      <c r="DJ3322">
        <v>19</v>
      </c>
      <c r="DK3322">
        <v>20</v>
      </c>
      <c r="DL3322">
        <v>21</v>
      </c>
      <c r="DM3322">
        <v>22</v>
      </c>
      <c r="DN3322">
        <v>22</v>
      </c>
      <c r="DO3322">
        <v>22</v>
      </c>
      <c r="DP3322">
        <v>22</v>
      </c>
      <c r="DQ3322">
        <v>24</v>
      </c>
      <c r="DR3322">
        <v>24</v>
      </c>
      <c r="DS3322">
        <v>25</v>
      </c>
      <c r="DT3322">
        <v>24</v>
      </c>
      <c r="DU3322">
        <v>24</v>
      </c>
      <c r="DV3322">
        <v>24</v>
      </c>
      <c r="DW3322">
        <v>24</v>
      </c>
      <c r="DX3322">
        <v>24</v>
      </c>
      <c r="DY3322">
        <v>24</v>
      </c>
      <c r="DZ3322">
        <v>24</v>
      </c>
      <c r="EA3322">
        <v>24</v>
      </c>
      <c r="EB3322">
        <v>24</v>
      </c>
      <c r="EC3322">
        <v>24</v>
      </c>
      <c r="ED3322">
        <v>24</v>
      </c>
      <c r="EE3322">
        <v>25</v>
      </c>
      <c r="EF3322">
        <v>25</v>
      </c>
      <c r="EG3322">
        <v>28</v>
      </c>
      <c r="EH3322">
        <v>28</v>
      </c>
      <c r="EI3322">
        <v>29</v>
      </c>
      <c r="EJ3322">
        <v>30</v>
      </c>
      <c r="EK3322">
        <v>33</v>
      </c>
      <c r="EL3322">
        <v>33</v>
      </c>
      <c r="EM3322">
        <v>35</v>
      </c>
      <c r="EN3322">
        <v>37</v>
      </c>
      <c r="EO3322">
        <v>37</v>
      </c>
      <c r="EP3322">
        <v>42</v>
      </c>
      <c r="EQ3322">
        <v>42</v>
      </c>
      <c r="ER3322">
        <v>45</v>
      </c>
      <c r="ES3322">
        <v>45</v>
      </c>
      <c r="ET3322">
        <v>46</v>
      </c>
      <c r="EU3322">
        <v>49</v>
      </c>
      <c r="EV3322">
        <v>49</v>
      </c>
      <c r="EW3322">
        <v>52</v>
      </c>
      <c r="EX3322">
        <v>51</v>
      </c>
      <c r="EY3322">
        <v>51</v>
      </c>
      <c r="EZ3322">
        <v>51</v>
      </c>
      <c r="FA3322">
        <v>52</v>
      </c>
      <c r="FB3322">
        <v>53</v>
      </c>
      <c r="FC3322">
        <v>55</v>
      </c>
      <c r="FD3322">
        <v>55</v>
      </c>
      <c r="FE3322">
        <v>56</v>
      </c>
      <c r="FF3322">
        <v>57</v>
      </c>
      <c r="FG3322">
        <v>59</v>
      </c>
      <c r="FH3322">
        <v>60</v>
      </c>
      <c r="FI3322">
        <v>59</v>
      </c>
      <c r="FJ3322">
        <v>59</v>
      </c>
      <c r="FK3322">
        <v>66</v>
      </c>
      <c r="FL3322">
        <v>66</v>
      </c>
      <c r="FM3322">
        <v>67</v>
      </c>
      <c r="FN3322">
        <v>67</v>
      </c>
      <c r="FO3322">
        <v>67</v>
      </c>
      <c r="FP3322">
        <v>70</v>
      </c>
      <c r="FQ3322">
        <v>73</v>
      </c>
      <c r="FR3322">
        <v>76</v>
      </c>
      <c r="FS3322">
        <v>76</v>
      </c>
      <c r="FT3322">
        <v>76</v>
      </c>
      <c r="FU3322">
        <v>78</v>
      </c>
      <c r="FV3322">
        <v>79</v>
      </c>
      <c r="FW3322">
        <v>79</v>
      </c>
      <c r="FX3322">
        <v>79</v>
      </c>
      <c r="FY3322">
        <v>80</v>
      </c>
      <c r="FZ3322">
        <v>80</v>
      </c>
      <c r="GA3322">
        <v>81</v>
      </c>
      <c r="GB3322">
        <v>82</v>
      </c>
      <c r="GC3322">
        <v>83</v>
      </c>
      <c r="GD3322">
        <v>83</v>
      </c>
    </row>
    <row r="3323" spans="2:186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1</v>
      </c>
      <c r="BH3323">
        <v>1</v>
      </c>
      <c r="BI3323">
        <v>1</v>
      </c>
      <c r="BJ3323">
        <v>1</v>
      </c>
      <c r="BK3323">
        <v>1</v>
      </c>
      <c r="BL3323">
        <v>2</v>
      </c>
      <c r="BM3323">
        <v>2</v>
      </c>
      <c r="BN3323">
        <v>2</v>
      </c>
      <c r="BO3323">
        <v>2</v>
      </c>
      <c r="BP3323">
        <v>2</v>
      </c>
      <c r="BQ3323">
        <v>5</v>
      </c>
      <c r="BR3323">
        <v>5</v>
      </c>
      <c r="BS3323">
        <v>7</v>
      </c>
      <c r="BT3323">
        <v>7</v>
      </c>
      <c r="BU3323">
        <v>10</v>
      </c>
      <c r="BV3323">
        <v>10</v>
      </c>
      <c r="BW3323">
        <v>10</v>
      </c>
      <c r="BX3323">
        <v>10</v>
      </c>
      <c r="BY3323">
        <v>12</v>
      </c>
      <c r="BZ3323">
        <v>13</v>
      </c>
      <c r="CA3323">
        <v>13</v>
      </c>
      <c r="CB3323">
        <v>16</v>
      </c>
      <c r="CC3323">
        <v>16</v>
      </c>
      <c r="CD3323">
        <v>16</v>
      </c>
      <c r="CE3323">
        <v>17</v>
      </c>
      <c r="CF3323">
        <v>18</v>
      </c>
      <c r="CG3323">
        <v>18</v>
      </c>
      <c r="CH3323">
        <v>17</v>
      </c>
      <c r="CI3323">
        <v>17</v>
      </c>
      <c r="CJ3323">
        <v>17</v>
      </c>
      <c r="CK3323">
        <v>19</v>
      </c>
      <c r="CL3323">
        <v>19</v>
      </c>
      <c r="CM3323">
        <v>19</v>
      </c>
      <c r="CN3323">
        <v>19</v>
      </c>
      <c r="CO3323">
        <v>20</v>
      </c>
      <c r="CP3323">
        <v>21</v>
      </c>
      <c r="CQ3323">
        <v>21</v>
      </c>
      <c r="CR3323">
        <v>21</v>
      </c>
      <c r="CS3323">
        <v>22</v>
      </c>
      <c r="CT3323">
        <v>25</v>
      </c>
      <c r="CU3323">
        <v>29</v>
      </c>
      <c r="CV3323">
        <v>29</v>
      </c>
      <c r="CW3323">
        <v>29</v>
      </c>
      <c r="CX3323">
        <v>29</v>
      </c>
      <c r="CY3323">
        <v>29</v>
      </c>
      <c r="CZ3323">
        <v>29</v>
      </c>
      <c r="DA3323">
        <v>29</v>
      </c>
      <c r="DB3323">
        <v>29</v>
      </c>
      <c r="DC3323">
        <v>29</v>
      </c>
      <c r="DD3323">
        <v>29</v>
      </c>
      <c r="DE3323">
        <v>29</v>
      </c>
      <c r="DF3323">
        <v>29</v>
      </c>
      <c r="DG3323">
        <v>30</v>
      </c>
      <c r="DH3323">
        <v>30</v>
      </c>
      <c r="DI3323">
        <v>30</v>
      </c>
      <c r="DJ3323">
        <v>30</v>
      </c>
      <c r="DK3323">
        <v>30</v>
      </c>
      <c r="DL3323">
        <v>32</v>
      </c>
      <c r="DM3323">
        <v>33</v>
      </c>
      <c r="DN3323">
        <v>32</v>
      </c>
      <c r="DO3323">
        <v>32</v>
      </c>
      <c r="DP3323">
        <v>34</v>
      </c>
      <c r="DQ3323">
        <v>34</v>
      </c>
      <c r="DR3323">
        <v>35</v>
      </c>
      <c r="DS3323">
        <v>35</v>
      </c>
      <c r="DT3323">
        <v>35</v>
      </c>
      <c r="DU3323">
        <v>35</v>
      </c>
      <c r="DV3323">
        <v>35</v>
      </c>
      <c r="DW3323">
        <v>35</v>
      </c>
      <c r="DX3323">
        <v>35</v>
      </c>
      <c r="DY3323">
        <v>35</v>
      </c>
      <c r="DZ3323">
        <v>35</v>
      </c>
      <c r="EA3323">
        <v>35</v>
      </c>
      <c r="EB3323">
        <v>35</v>
      </c>
      <c r="EC3323">
        <v>35</v>
      </c>
      <c r="ED3323">
        <v>36</v>
      </c>
      <c r="EE3323">
        <v>37</v>
      </c>
      <c r="EF3323">
        <v>37</v>
      </c>
      <c r="EG3323">
        <v>37</v>
      </c>
      <c r="EH3323">
        <v>37</v>
      </c>
      <c r="EI3323">
        <v>37</v>
      </c>
      <c r="EJ3323">
        <v>37</v>
      </c>
      <c r="EK3323">
        <v>37</v>
      </c>
      <c r="EL3323">
        <v>37</v>
      </c>
      <c r="EM3323">
        <v>37</v>
      </c>
      <c r="EN3323">
        <v>37</v>
      </c>
      <c r="EO3323">
        <v>37</v>
      </c>
      <c r="EP3323">
        <v>37</v>
      </c>
      <c r="EQ3323">
        <v>38</v>
      </c>
      <c r="ER3323">
        <v>38</v>
      </c>
      <c r="ES3323">
        <v>38</v>
      </c>
      <c r="ET3323">
        <v>39</v>
      </c>
      <c r="EU3323">
        <v>40</v>
      </c>
      <c r="EV3323">
        <v>41</v>
      </c>
      <c r="EW3323">
        <v>43</v>
      </c>
      <c r="EX3323">
        <v>47</v>
      </c>
      <c r="EY3323">
        <v>47</v>
      </c>
      <c r="EZ3323">
        <v>49</v>
      </c>
      <c r="FA3323">
        <v>49</v>
      </c>
      <c r="FB3323">
        <v>50</v>
      </c>
      <c r="FC3323">
        <v>52</v>
      </c>
      <c r="FD3323">
        <v>53</v>
      </c>
      <c r="FE3323">
        <v>57</v>
      </c>
      <c r="FF3323">
        <v>60</v>
      </c>
      <c r="FG3323">
        <v>64</v>
      </c>
      <c r="FH3323">
        <v>64</v>
      </c>
      <c r="FI3323">
        <v>65</v>
      </c>
      <c r="FJ3323">
        <v>68</v>
      </c>
      <c r="FK3323">
        <v>71</v>
      </c>
      <c r="FL3323">
        <v>70</v>
      </c>
      <c r="FM3323">
        <v>75</v>
      </c>
      <c r="FN3323">
        <v>75</v>
      </c>
      <c r="FO3323">
        <v>77</v>
      </c>
      <c r="FP3323">
        <v>78</v>
      </c>
      <c r="FQ3323">
        <v>79</v>
      </c>
      <c r="FR3323">
        <v>85</v>
      </c>
      <c r="FS3323">
        <v>89</v>
      </c>
      <c r="FT3323">
        <v>89</v>
      </c>
      <c r="FU3323">
        <v>94</v>
      </c>
      <c r="FV3323">
        <v>101</v>
      </c>
      <c r="FW3323">
        <v>104</v>
      </c>
      <c r="FX3323">
        <v>108</v>
      </c>
      <c r="FY3323">
        <v>110</v>
      </c>
      <c r="FZ3323">
        <v>115</v>
      </c>
      <c r="GA3323">
        <v>120</v>
      </c>
      <c r="GB3323">
        <v>127</v>
      </c>
      <c r="GC3323">
        <v>129</v>
      </c>
      <c r="GD3323">
        <v>132</v>
      </c>
    </row>
    <row r="3324" spans="2:186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1</v>
      </c>
      <c r="BH3324">
        <v>1</v>
      </c>
      <c r="BI3324">
        <v>1</v>
      </c>
      <c r="BJ3324">
        <v>1</v>
      </c>
      <c r="BK3324">
        <v>1</v>
      </c>
      <c r="BL3324">
        <v>1</v>
      </c>
      <c r="BM3324">
        <v>1</v>
      </c>
      <c r="BN3324">
        <v>1</v>
      </c>
      <c r="BO3324">
        <v>1</v>
      </c>
      <c r="BP3324">
        <v>1</v>
      </c>
      <c r="BQ3324">
        <v>1</v>
      </c>
      <c r="BR3324">
        <v>1</v>
      </c>
      <c r="BS3324">
        <v>1</v>
      </c>
      <c r="BT3324">
        <v>1</v>
      </c>
      <c r="BU3324">
        <v>1</v>
      </c>
      <c r="BV3324">
        <v>1</v>
      </c>
      <c r="BW3324">
        <v>1</v>
      </c>
      <c r="BX3324">
        <v>1</v>
      </c>
      <c r="BY3324">
        <v>1</v>
      </c>
      <c r="BZ3324">
        <v>1</v>
      </c>
      <c r="CA3324">
        <v>1</v>
      </c>
      <c r="CB3324">
        <v>1</v>
      </c>
      <c r="CC3324">
        <v>1</v>
      </c>
      <c r="CD3324">
        <v>1</v>
      </c>
      <c r="CE3324">
        <v>1</v>
      </c>
      <c r="CF3324">
        <v>1</v>
      </c>
      <c r="CG3324">
        <v>2</v>
      </c>
      <c r="CH3324">
        <v>2</v>
      </c>
      <c r="CI3324">
        <v>2</v>
      </c>
      <c r="CJ3324">
        <v>2</v>
      </c>
      <c r="CK3324">
        <v>2</v>
      </c>
      <c r="CL3324">
        <v>2</v>
      </c>
      <c r="CM3324">
        <v>2</v>
      </c>
      <c r="CN3324">
        <v>2</v>
      </c>
      <c r="CO3324">
        <v>2</v>
      </c>
      <c r="CP3324">
        <v>2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2</v>
      </c>
      <c r="CY3324">
        <v>2</v>
      </c>
      <c r="CZ3324">
        <v>2</v>
      </c>
      <c r="DA3324">
        <v>2</v>
      </c>
      <c r="DB3324">
        <v>2</v>
      </c>
      <c r="DC3324">
        <v>2</v>
      </c>
      <c r="DD3324">
        <v>2</v>
      </c>
      <c r="DE3324">
        <v>2</v>
      </c>
      <c r="DF3324">
        <v>2</v>
      </c>
      <c r="DG3324">
        <v>2</v>
      </c>
      <c r="DH3324">
        <v>2</v>
      </c>
      <c r="DI3324">
        <v>2</v>
      </c>
      <c r="DJ3324">
        <v>2</v>
      </c>
      <c r="DK3324">
        <v>2</v>
      </c>
      <c r="DL3324">
        <v>2</v>
      </c>
      <c r="DM3324">
        <v>2</v>
      </c>
      <c r="DN3324">
        <v>2</v>
      </c>
      <c r="DO3324">
        <v>2</v>
      </c>
      <c r="DP3324">
        <v>2</v>
      </c>
      <c r="DQ3324">
        <v>2</v>
      </c>
      <c r="DR3324">
        <v>2</v>
      </c>
      <c r="DS3324">
        <v>2</v>
      </c>
      <c r="DT3324">
        <v>2</v>
      </c>
      <c r="DU3324">
        <v>2</v>
      </c>
      <c r="DV3324">
        <v>2</v>
      </c>
      <c r="DW3324">
        <v>2</v>
      </c>
      <c r="DX3324">
        <v>2</v>
      </c>
      <c r="DY3324">
        <v>2</v>
      </c>
      <c r="DZ3324">
        <v>2</v>
      </c>
      <c r="EA3324">
        <v>2</v>
      </c>
      <c r="EB3324">
        <v>2</v>
      </c>
      <c r="EC3324">
        <v>2</v>
      </c>
      <c r="ED3324">
        <v>2</v>
      </c>
      <c r="EE3324">
        <v>2</v>
      </c>
      <c r="EF3324">
        <v>2</v>
      </c>
      <c r="EG3324">
        <v>2</v>
      </c>
      <c r="EH3324">
        <v>2</v>
      </c>
      <c r="EI3324">
        <v>2</v>
      </c>
      <c r="EJ3324">
        <v>2</v>
      </c>
      <c r="EK3324">
        <v>2</v>
      </c>
      <c r="EL3324">
        <v>2</v>
      </c>
      <c r="EM3324">
        <v>2</v>
      </c>
      <c r="EN3324">
        <v>2</v>
      </c>
      <c r="EO3324">
        <v>2</v>
      </c>
      <c r="EP3324">
        <v>2</v>
      </c>
      <c r="EQ3324">
        <v>2</v>
      </c>
      <c r="ER3324">
        <v>2</v>
      </c>
      <c r="ES3324">
        <v>2</v>
      </c>
      <c r="ET3324">
        <v>2</v>
      </c>
      <c r="EU3324">
        <v>2</v>
      </c>
      <c r="EV3324">
        <v>2</v>
      </c>
      <c r="EW3324">
        <v>2</v>
      </c>
      <c r="EX3324">
        <v>2</v>
      </c>
      <c r="EY3324">
        <v>2</v>
      </c>
      <c r="EZ3324">
        <v>2</v>
      </c>
      <c r="FA3324">
        <v>2</v>
      </c>
      <c r="FB3324">
        <v>2</v>
      </c>
      <c r="FC3324">
        <v>2</v>
      </c>
      <c r="FD3324">
        <v>2</v>
      </c>
      <c r="FE3324">
        <v>2</v>
      </c>
      <c r="FF3324">
        <v>3</v>
      </c>
      <c r="FG3324">
        <v>3</v>
      </c>
      <c r="FH3324">
        <v>3</v>
      </c>
      <c r="FI3324">
        <v>4</v>
      </c>
      <c r="FJ3324">
        <v>4</v>
      </c>
      <c r="FK3324">
        <v>4</v>
      </c>
      <c r="FL3324">
        <v>4</v>
      </c>
      <c r="FM3324">
        <v>4</v>
      </c>
      <c r="FN3324">
        <v>4</v>
      </c>
      <c r="FO3324">
        <v>4</v>
      </c>
      <c r="FP3324">
        <v>4</v>
      </c>
      <c r="FQ3324">
        <v>4</v>
      </c>
      <c r="FR3324">
        <v>4</v>
      </c>
      <c r="FS3324">
        <v>4</v>
      </c>
      <c r="FT3324">
        <v>4</v>
      </c>
      <c r="FU3324">
        <v>4</v>
      </c>
      <c r="FV3324">
        <v>4</v>
      </c>
      <c r="FW3324">
        <v>4</v>
      </c>
      <c r="FX3324">
        <v>4</v>
      </c>
      <c r="FY3324">
        <v>5</v>
      </c>
      <c r="FZ3324">
        <v>5</v>
      </c>
      <c r="GA3324">
        <v>5</v>
      </c>
      <c r="GB3324">
        <v>5</v>
      </c>
      <c r="GC3324">
        <v>6</v>
      </c>
      <c r="GD3324">
        <v>6</v>
      </c>
    </row>
    <row r="3325" spans="2:186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1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2</v>
      </c>
      <c r="BQ3325">
        <v>2</v>
      </c>
      <c r="BR3325">
        <v>2</v>
      </c>
      <c r="BS3325">
        <v>2</v>
      </c>
      <c r="BT3325">
        <v>2</v>
      </c>
      <c r="BU3325">
        <v>2</v>
      </c>
      <c r="BV3325">
        <v>5</v>
      </c>
      <c r="BW3325">
        <v>6</v>
      </c>
      <c r="BX3325">
        <v>11</v>
      </c>
      <c r="BY3325">
        <v>13</v>
      </c>
      <c r="BZ3325">
        <v>13</v>
      </c>
      <c r="CA3325">
        <v>14</v>
      </c>
      <c r="CB3325">
        <v>15</v>
      </c>
      <c r="CC3325">
        <v>16</v>
      </c>
      <c r="CD3325">
        <v>17</v>
      </c>
      <c r="CE3325">
        <v>17</v>
      </c>
      <c r="CF3325">
        <v>18</v>
      </c>
      <c r="CG3325">
        <v>18</v>
      </c>
      <c r="CH3325">
        <v>19</v>
      </c>
      <c r="CI3325">
        <v>19</v>
      </c>
      <c r="CJ3325">
        <v>19</v>
      </c>
      <c r="CK3325">
        <v>19</v>
      </c>
      <c r="CL3325">
        <v>20</v>
      </c>
      <c r="CM3325">
        <v>21</v>
      </c>
      <c r="CN3325">
        <v>22</v>
      </c>
      <c r="CO3325">
        <v>22</v>
      </c>
      <c r="CP3325">
        <v>22</v>
      </c>
      <c r="CQ3325">
        <v>22</v>
      </c>
      <c r="CR3325">
        <v>22</v>
      </c>
      <c r="CS3325">
        <v>22</v>
      </c>
      <c r="CT3325">
        <v>22</v>
      </c>
      <c r="CU3325">
        <v>22</v>
      </c>
      <c r="CV3325">
        <v>22</v>
      </c>
      <c r="CW3325">
        <v>23</v>
      </c>
      <c r="CX3325">
        <v>23</v>
      </c>
      <c r="CY3325">
        <v>23</v>
      </c>
      <c r="CZ3325">
        <v>23</v>
      </c>
      <c r="DA3325">
        <v>25</v>
      </c>
      <c r="DB3325">
        <v>25</v>
      </c>
      <c r="DC3325">
        <v>26</v>
      </c>
      <c r="DD3325">
        <v>26</v>
      </c>
      <c r="DE3325">
        <v>26</v>
      </c>
      <c r="DF3325">
        <v>26</v>
      </c>
      <c r="DG3325">
        <v>28</v>
      </c>
      <c r="DH3325">
        <v>28</v>
      </c>
      <c r="DI3325">
        <v>28</v>
      </c>
      <c r="DJ3325">
        <v>28</v>
      </c>
      <c r="DK3325">
        <v>28</v>
      </c>
      <c r="DL3325">
        <v>29</v>
      </c>
      <c r="DM3325">
        <v>30</v>
      </c>
      <c r="DN3325">
        <v>30</v>
      </c>
      <c r="DO3325">
        <v>30</v>
      </c>
      <c r="DP3325">
        <v>30</v>
      </c>
      <c r="DQ3325">
        <v>31</v>
      </c>
      <c r="DR3325">
        <v>33</v>
      </c>
      <c r="DS3325">
        <v>33</v>
      </c>
      <c r="DT3325">
        <v>33</v>
      </c>
      <c r="DU3325">
        <v>33</v>
      </c>
      <c r="DV3325">
        <v>34</v>
      </c>
      <c r="DW3325">
        <v>34</v>
      </c>
      <c r="DX3325">
        <v>34</v>
      </c>
      <c r="DY3325">
        <v>34</v>
      </c>
      <c r="DZ3325">
        <v>34</v>
      </c>
      <c r="EA3325">
        <v>34</v>
      </c>
      <c r="EB3325">
        <v>34</v>
      </c>
      <c r="EC3325">
        <v>35</v>
      </c>
      <c r="ED3325">
        <v>35</v>
      </c>
      <c r="EE3325">
        <v>36</v>
      </c>
      <c r="EF3325">
        <v>36</v>
      </c>
      <c r="EG3325">
        <v>36</v>
      </c>
      <c r="EH3325">
        <v>36</v>
      </c>
      <c r="EI3325">
        <v>36</v>
      </c>
      <c r="EJ3325">
        <v>37</v>
      </c>
      <c r="EK3325">
        <v>37</v>
      </c>
      <c r="EL3325">
        <v>38</v>
      </c>
      <c r="EM3325">
        <v>38</v>
      </c>
      <c r="EN3325">
        <v>39</v>
      </c>
      <c r="EO3325">
        <v>39</v>
      </c>
      <c r="EP3325">
        <v>39</v>
      </c>
      <c r="EQ3325">
        <v>39</v>
      </c>
      <c r="ER3325">
        <v>39</v>
      </c>
      <c r="ES3325">
        <v>40</v>
      </c>
      <c r="ET3325">
        <v>40</v>
      </c>
      <c r="EU3325">
        <v>40</v>
      </c>
      <c r="EV3325">
        <v>41</v>
      </c>
      <c r="EW3325">
        <v>41</v>
      </c>
      <c r="EX3325">
        <v>41</v>
      </c>
      <c r="EY3325">
        <v>42</v>
      </c>
      <c r="EZ3325">
        <v>42</v>
      </c>
      <c r="FA3325">
        <v>43</v>
      </c>
      <c r="FB3325">
        <v>43</v>
      </c>
      <c r="FC3325">
        <v>43</v>
      </c>
      <c r="FD3325">
        <v>46</v>
      </c>
      <c r="FE3325">
        <v>45</v>
      </c>
      <c r="FF3325">
        <v>46</v>
      </c>
      <c r="FG3325">
        <v>47</v>
      </c>
      <c r="FH3325">
        <v>47</v>
      </c>
      <c r="FI3325">
        <v>50</v>
      </c>
      <c r="FJ3325">
        <v>51</v>
      </c>
      <c r="FK3325">
        <v>52</v>
      </c>
      <c r="FL3325">
        <v>53</v>
      </c>
      <c r="FM3325">
        <v>53</v>
      </c>
      <c r="FN3325">
        <v>53</v>
      </c>
      <c r="FO3325">
        <v>54</v>
      </c>
      <c r="FP3325">
        <v>55</v>
      </c>
      <c r="FQ3325">
        <v>55</v>
      </c>
      <c r="FR3325">
        <v>55</v>
      </c>
      <c r="FS3325">
        <v>55</v>
      </c>
      <c r="FT3325">
        <v>55</v>
      </c>
      <c r="FU3325">
        <v>60</v>
      </c>
      <c r="FV3325">
        <v>62</v>
      </c>
      <c r="FW3325">
        <v>65</v>
      </c>
      <c r="FX3325">
        <v>66</v>
      </c>
      <c r="FY3325">
        <v>70</v>
      </c>
      <c r="FZ3325">
        <v>74</v>
      </c>
      <c r="GA3325">
        <v>75</v>
      </c>
      <c r="GB3325">
        <v>77</v>
      </c>
      <c r="GC3325">
        <v>81</v>
      </c>
      <c r="GD3325">
        <v>84</v>
      </c>
    </row>
    <row r="3326" spans="2:186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1</v>
      </c>
      <c r="BR3326">
        <v>1</v>
      </c>
      <c r="BS3326">
        <v>3</v>
      </c>
      <c r="BT3326">
        <v>3</v>
      </c>
      <c r="BU3326">
        <v>3</v>
      </c>
      <c r="BV3326">
        <v>3</v>
      </c>
      <c r="BW3326">
        <v>3</v>
      </c>
      <c r="BX3326">
        <v>3</v>
      </c>
      <c r="BY3326">
        <v>4</v>
      </c>
      <c r="BZ3326">
        <v>6</v>
      </c>
      <c r="CA3326">
        <v>7</v>
      </c>
      <c r="CB3326">
        <v>9</v>
      </c>
      <c r="CC3326">
        <v>9</v>
      </c>
      <c r="CD3326">
        <v>10</v>
      </c>
      <c r="CE3326">
        <v>12</v>
      </c>
      <c r="CF3326">
        <v>12</v>
      </c>
      <c r="CG3326">
        <v>14</v>
      </c>
      <c r="CH3326">
        <v>15</v>
      </c>
      <c r="CI3326">
        <v>15</v>
      </c>
      <c r="CJ3326">
        <v>15</v>
      </c>
      <c r="CK3326">
        <v>15</v>
      </c>
      <c r="CL3326">
        <v>15</v>
      </c>
      <c r="CM3326">
        <v>15</v>
      </c>
      <c r="CN3326">
        <v>15</v>
      </c>
      <c r="CO3326">
        <v>15</v>
      </c>
      <c r="CP3326">
        <v>14</v>
      </c>
      <c r="CQ3326">
        <v>14</v>
      </c>
      <c r="CR3326">
        <v>14</v>
      </c>
      <c r="CS3326">
        <v>16</v>
      </c>
      <c r="CT3326">
        <v>16</v>
      </c>
      <c r="CU3326">
        <v>17</v>
      </c>
      <c r="CV3326">
        <v>19</v>
      </c>
      <c r="CW3326">
        <v>20</v>
      </c>
      <c r="CX3326">
        <v>21</v>
      </c>
      <c r="CY3326">
        <v>21</v>
      </c>
      <c r="CZ3326">
        <v>22</v>
      </c>
      <c r="DA3326">
        <v>21</v>
      </c>
      <c r="DB3326">
        <v>21</v>
      </c>
      <c r="DC3326">
        <v>21</v>
      </c>
      <c r="DD3326">
        <v>21</v>
      </c>
      <c r="DE3326">
        <v>21</v>
      </c>
      <c r="DF3326">
        <v>21</v>
      </c>
      <c r="DG3326">
        <v>21</v>
      </c>
      <c r="DH3326">
        <v>21</v>
      </c>
      <c r="DI3326">
        <v>22</v>
      </c>
      <c r="DJ3326">
        <v>25</v>
      </c>
      <c r="DK3326">
        <v>25</v>
      </c>
      <c r="DL3326">
        <v>30</v>
      </c>
      <c r="DM3326">
        <v>29</v>
      </c>
      <c r="DN3326">
        <v>31</v>
      </c>
      <c r="DO3326">
        <v>35</v>
      </c>
      <c r="DP3326">
        <v>37</v>
      </c>
      <c r="DQ3326">
        <v>40</v>
      </c>
      <c r="DR3326">
        <v>40</v>
      </c>
      <c r="DS3326">
        <v>40</v>
      </c>
      <c r="DT3326">
        <v>40</v>
      </c>
      <c r="DU3326">
        <v>42</v>
      </c>
      <c r="DV3326">
        <v>42</v>
      </c>
      <c r="DW3326">
        <v>42</v>
      </c>
      <c r="DX3326">
        <v>43</v>
      </c>
      <c r="DY3326">
        <v>44</v>
      </c>
      <c r="DZ3326">
        <v>44</v>
      </c>
      <c r="EA3326">
        <v>45</v>
      </c>
      <c r="EB3326">
        <v>47</v>
      </c>
      <c r="EC3326">
        <v>47</v>
      </c>
      <c r="ED3326">
        <v>46</v>
      </c>
      <c r="EE3326">
        <v>49</v>
      </c>
      <c r="EF3326">
        <v>49</v>
      </c>
      <c r="EG3326">
        <v>50</v>
      </c>
      <c r="EH3326">
        <v>52</v>
      </c>
      <c r="EI3326">
        <v>53</v>
      </c>
      <c r="EJ3326">
        <v>52</v>
      </c>
      <c r="EK3326">
        <v>56</v>
      </c>
      <c r="EL3326">
        <v>56</v>
      </c>
      <c r="EM3326">
        <v>56</v>
      </c>
      <c r="EN3326">
        <v>56</v>
      </c>
      <c r="EO3326">
        <v>56</v>
      </c>
      <c r="EP3326">
        <v>56</v>
      </c>
      <c r="EQ3326">
        <v>57</v>
      </c>
      <c r="ER3326">
        <v>57</v>
      </c>
      <c r="ES3326">
        <v>57</v>
      </c>
      <c r="ET3326">
        <v>58</v>
      </c>
      <c r="EU3326">
        <v>58</v>
      </c>
      <c r="EV3326">
        <v>61</v>
      </c>
      <c r="EW3326">
        <v>62</v>
      </c>
      <c r="EX3326">
        <v>63</v>
      </c>
      <c r="EY3326">
        <v>63</v>
      </c>
      <c r="EZ3326">
        <v>63</v>
      </c>
      <c r="FA3326">
        <v>63</v>
      </c>
      <c r="FB3326">
        <v>63</v>
      </c>
      <c r="FC3326">
        <v>63</v>
      </c>
      <c r="FD3326">
        <v>63</v>
      </c>
      <c r="FE3326">
        <v>64</v>
      </c>
      <c r="FF3326">
        <v>67</v>
      </c>
      <c r="FG3326">
        <v>67</v>
      </c>
      <c r="FH3326">
        <v>70</v>
      </c>
      <c r="FI3326">
        <v>77</v>
      </c>
      <c r="FJ3326">
        <v>85</v>
      </c>
      <c r="FK3326">
        <v>87</v>
      </c>
      <c r="FL3326">
        <v>88</v>
      </c>
      <c r="FM3326">
        <v>92</v>
      </c>
      <c r="FN3326">
        <v>118</v>
      </c>
      <c r="FO3326">
        <v>152</v>
      </c>
      <c r="FP3326">
        <v>153</v>
      </c>
      <c r="FQ3326">
        <v>160</v>
      </c>
      <c r="FR3326">
        <v>161</v>
      </c>
      <c r="FS3326">
        <v>179</v>
      </c>
      <c r="FT3326">
        <v>179</v>
      </c>
      <c r="FU3326">
        <v>203</v>
      </c>
      <c r="FV3326">
        <v>232</v>
      </c>
      <c r="FW3326">
        <v>232</v>
      </c>
      <c r="FX3326">
        <v>242</v>
      </c>
      <c r="FY3326">
        <v>267</v>
      </c>
      <c r="FZ3326">
        <v>293</v>
      </c>
      <c r="GA3326">
        <v>323</v>
      </c>
      <c r="GB3326">
        <v>383</v>
      </c>
      <c r="GC3326">
        <v>454</v>
      </c>
      <c r="GD3326">
        <v>482</v>
      </c>
    </row>
    <row r="3327" spans="2:186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1</v>
      </c>
      <c r="CH3327">
        <v>1</v>
      </c>
      <c r="CI3327">
        <v>1</v>
      </c>
      <c r="CJ3327">
        <v>1</v>
      </c>
      <c r="CK3327">
        <v>1</v>
      </c>
      <c r="CL3327">
        <v>1</v>
      </c>
      <c r="CM3327">
        <v>1</v>
      </c>
      <c r="CN3327">
        <v>1</v>
      </c>
      <c r="CO3327">
        <v>1</v>
      </c>
      <c r="CP3327">
        <v>3</v>
      </c>
      <c r="CQ3327">
        <v>3</v>
      </c>
      <c r="CR3327">
        <v>3</v>
      </c>
      <c r="CS3327">
        <v>4</v>
      </c>
      <c r="CT3327">
        <v>4</v>
      </c>
      <c r="CU3327">
        <v>4</v>
      </c>
      <c r="CV3327">
        <v>4</v>
      </c>
      <c r="CW3327">
        <v>4</v>
      </c>
      <c r="CX3327">
        <v>4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8</v>
      </c>
      <c r="DI3327">
        <v>9</v>
      </c>
      <c r="DJ3327">
        <v>9</v>
      </c>
      <c r="DK3327">
        <v>9</v>
      </c>
      <c r="DL3327">
        <v>9</v>
      </c>
      <c r="DM3327">
        <v>9</v>
      </c>
      <c r="DN3327">
        <v>9</v>
      </c>
      <c r="DO3327">
        <v>9</v>
      </c>
      <c r="DP3327">
        <v>9</v>
      </c>
      <c r="DQ3327">
        <v>9</v>
      </c>
      <c r="DR3327">
        <v>9</v>
      </c>
      <c r="DS3327">
        <v>9</v>
      </c>
      <c r="DT3327">
        <v>9</v>
      </c>
      <c r="DU3327">
        <v>9</v>
      </c>
      <c r="DV3327">
        <v>9</v>
      </c>
      <c r="DW3327">
        <v>9</v>
      </c>
      <c r="DX3327">
        <v>9</v>
      </c>
      <c r="DY3327">
        <v>9</v>
      </c>
      <c r="DZ3327">
        <v>9</v>
      </c>
      <c r="EA3327">
        <v>9</v>
      </c>
      <c r="EB3327">
        <v>9</v>
      </c>
      <c r="EC3327">
        <v>9</v>
      </c>
      <c r="ED3327">
        <v>9</v>
      </c>
      <c r="EE3327">
        <v>9</v>
      </c>
      <c r="EF3327">
        <v>9</v>
      </c>
      <c r="EG3327">
        <v>9</v>
      </c>
      <c r="EH3327">
        <v>9</v>
      </c>
      <c r="EI3327">
        <v>9</v>
      </c>
      <c r="EJ3327">
        <v>9</v>
      </c>
      <c r="EK3327">
        <v>9</v>
      </c>
      <c r="EL3327">
        <v>9</v>
      </c>
      <c r="EM3327">
        <v>9</v>
      </c>
      <c r="EN3327">
        <v>10</v>
      </c>
      <c r="EO3327">
        <v>10</v>
      </c>
      <c r="EP3327">
        <v>10</v>
      </c>
      <c r="EQ3327">
        <v>11</v>
      </c>
      <c r="ER3327">
        <v>11</v>
      </c>
      <c r="ES3327">
        <v>12</v>
      </c>
      <c r="ET3327">
        <v>12</v>
      </c>
      <c r="EU3327">
        <v>12</v>
      </c>
      <c r="EV3327">
        <v>12</v>
      </c>
      <c r="EW3327">
        <v>12</v>
      </c>
      <c r="EX3327">
        <v>12</v>
      </c>
      <c r="EY3327">
        <v>12</v>
      </c>
      <c r="EZ3327">
        <v>12</v>
      </c>
      <c r="FA3327">
        <v>13</v>
      </c>
      <c r="FB3327">
        <v>13</v>
      </c>
      <c r="FC3327">
        <v>13</v>
      </c>
      <c r="FD3327">
        <v>12</v>
      </c>
      <c r="FE3327">
        <v>12</v>
      </c>
      <c r="FF3327">
        <v>12</v>
      </c>
      <c r="FG3327">
        <v>13</v>
      </c>
      <c r="FH3327">
        <v>13</v>
      </c>
      <c r="FI3327">
        <v>17</v>
      </c>
      <c r="FJ3327">
        <v>17</v>
      </c>
      <c r="FK3327">
        <v>18</v>
      </c>
      <c r="FL3327">
        <v>18</v>
      </c>
      <c r="FM3327">
        <v>18</v>
      </c>
      <c r="FN3327">
        <v>18</v>
      </c>
      <c r="FO3327">
        <v>18</v>
      </c>
      <c r="FP3327">
        <v>18</v>
      </c>
      <c r="FQ3327">
        <v>18</v>
      </c>
      <c r="FR3327">
        <v>18</v>
      </c>
      <c r="FS3327">
        <v>18</v>
      </c>
      <c r="FT3327">
        <v>18</v>
      </c>
      <c r="FU3327">
        <v>18</v>
      </c>
      <c r="FV3327">
        <v>18</v>
      </c>
      <c r="FW3327">
        <v>18</v>
      </c>
      <c r="FX3327">
        <v>18</v>
      </c>
      <c r="FY3327">
        <v>18</v>
      </c>
      <c r="FZ3327">
        <v>18</v>
      </c>
      <c r="GA3327">
        <v>19</v>
      </c>
      <c r="GB3327">
        <v>19</v>
      </c>
      <c r="GC3327">
        <v>19</v>
      </c>
      <c r="GD3327">
        <v>25</v>
      </c>
    </row>
    <row r="3328" spans="2:186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1</v>
      </c>
      <c r="BZ3328">
        <v>1</v>
      </c>
      <c r="CA3328">
        <v>1</v>
      </c>
      <c r="CB3328">
        <v>1</v>
      </c>
      <c r="CC3328">
        <v>1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2</v>
      </c>
      <c r="CN3328">
        <v>2</v>
      </c>
      <c r="CO3328">
        <v>2</v>
      </c>
      <c r="CP3328">
        <v>2</v>
      </c>
      <c r="CQ3328">
        <v>2</v>
      </c>
      <c r="CR3328">
        <v>2</v>
      </c>
      <c r="CS3328">
        <v>2</v>
      </c>
      <c r="CT3328">
        <v>2</v>
      </c>
      <c r="CU3328">
        <v>2</v>
      </c>
      <c r="CV3328">
        <v>2</v>
      </c>
      <c r="CW3328">
        <v>2</v>
      </c>
      <c r="CX3328">
        <v>2</v>
      </c>
      <c r="CY3328">
        <v>2</v>
      </c>
      <c r="CZ3328">
        <v>2</v>
      </c>
      <c r="DA3328">
        <v>2</v>
      </c>
      <c r="DB3328">
        <v>2</v>
      </c>
      <c r="DC3328">
        <v>2</v>
      </c>
      <c r="DD3328">
        <v>2</v>
      </c>
      <c r="DE3328">
        <v>2</v>
      </c>
      <c r="DF3328">
        <v>2</v>
      </c>
      <c r="DG3328">
        <v>2</v>
      </c>
      <c r="DH3328">
        <v>2</v>
      </c>
      <c r="DI3328">
        <v>2</v>
      </c>
      <c r="DJ3328">
        <v>2</v>
      </c>
      <c r="DK3328">
        <v>2</v>
      </c>
      <c r="DL3328">
        <v>2</v>
      </c>
      <c r="DM3328">
        <v>2</v>
      </c>
      <c r="DN3328">
        <v>2</v>
      </c>
      <c r="DO3328">
        <v>2</v>
      </c>
      <c r="DP3328">
        <v>2</v>
      </c>
      <c r="DQ3328">
        <v>2</v>
      </c>
      <c r="DR3328">
        <v>2</v>
      </c>
      <c r="DS3328">
        <v>2</v>
      </c>
      <c r="DT3328">
        <v>2</v>
      </c>
      <c r="DU3328">
        <v>2</v>
      </c>
      <c r="DV3328">
        <v>2</v>
      </c>
      <c r="DW3328">
        <v>2</v>
      </c>
      <c r="DX3328">
        <v>3</v>
      </c>
      <c r="DY3328">
        <v>3</v>
      </c>
      <c r="DZ3328">
        <v>3</v>
      </c>
      <c r="EA3328">
        <v>3</v>
      </c>
      <c r="EB3328">
        <v>3</v>
      </c>
      <c r="EC3328">
        <v>3</v>
      </c>
      <c r="ED3328">
        <v>3</v>
      </c>
      <c r="EE3328">
        <v>3</v>
      </c>
      <c r="EF3328">
        <v>3</v>
      </c>
      <c r="EG3328">
        <v>3</v>
      </c>
      <c r="EH3328">
        <v>3</v>
      </c>
      <c r="EI3328">
        <v>3</v>
      </c>
      <c r="EJ3328">
        <v>3</v>
      </c>
      <c r="EK3328">
        <v>3</v>
      </c>
      <c r="EL3328">
        <v>3</v>
      </c>
      <c r="EM3328">
        <v>3</v>
      </c>
      <c r="EN3328">
        <v>3</v>
      </c>
      <c r="EO3328">
        <v>3</v>
      </c>
      <c r="EP3328">
        <v>3</v>
      </c>
      <c r="EQ3328">
        <v>3</v>
      </c>
      <c r="ER3328">
        <v>3</v>
      </c>
      <c r="ES3328">
        <v>3</v>
      </c>
      <c r="ET3328">
        <v>3</v>
      </c>
      <c r="EU3328">
        <v>3</v>
      </c>
      <c r="EV3328">
        <v>3</v>
      </c>
      <c r="EW3328">
        <v>3</v>
      </c>
      <c r="EX3328">
        <v>3</v>
      </c>
      <c r="EY3328">
        <v>3</v>
      </c>
      <c r="EZ3328">
        <v>3</v>
      </c>
      <c r="FA3328">
        <v>3</v>
      </c>
      <c r="FB3328">
        <v>3</v>
      </c>
      <c r="FC3328">
        <v>3</v>
      </c>
      <c r="FD3328">
        <v>3</v>
      </c>
      <c r="FE3328">
        <v>3</v>
      </c>
      <c r="FF3328">
        <v>3</v>
      </c>
      <c r="FG3328">
        <v>3</v>
      </c>
      <c r="FH3328">
        <v>4</v>
      </c>
      <c r="FI3328">
        <v>4</v>
      </c>
      <c r="FJ3328">
        <v>4</v>
      </c>
      <c r="FK3328">
        <v>4</v>
      </c>
      <c r="FL3328">
        <v>4</v>
      </c>
      <c r="FM3328">
        <v>5</v>
      </c>
      <c r="FN3328">
        <v>5</v>
      </c>
      <c r="FO3328">
        <v>5</v>
      </c>
      <c r="FP3328">
        <v>7</v>
      </c>
      <c r="FQ3328">
        <v>7</v>
      </c>
      <c r="FR3328">
        <v>7</v>
      </c>
      <c r="FS3328">
        <v>8</v>
      </c>
      <c r="FT3328">
        <v>8</v>
      </c>
      <c r="FU3328">
        <v>9</v>
      </c>
      <c r="FV3328">
        <v>12</v>
      </c>
      <c r="FW3328">
        <v>13</v>
      </c>
      <c r="FX3328">
        <v>13</v>
      </c>
      <c r="FY3328">
        <v>18</v>
      </c>
      <c r="FZ3328">
        <v>18</v>
      </c>
      <c r="GA3328">
        <v>18</v>
      </c>
      <c r="GB3328">
        <v>23</v>
      </c>
      <c r="GC3328">
        <v>25</v>
      </c>
      <c r="GD3328">
        <v>26</v>
      </c>
    </row>
    <row r="3329" spans="2:186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1</v>
      </c>
      <c r="AY3329">
        <v>4</v>
      </c>
      <c r="AZ3329">
        <v>4</v>
      </c>
      <c r="BA3329">
        <v>4</v>
      </c>
      <c r="BB3329">
        <v>14</v>
      </c>
      <c r="BC3329">
        <v>17</v>
      </c>
      <c r="BD3329">
        <v>19</v>
      </c>
      <c r="BE3329">
        <v>26</v>
      </c>
      <c r="BF3329">
        <v>26</v>
      </c>
      <c r="BG3329">
        <v>38</v>
      </c>
      <c r="BH3329">
        <v>45</v>
      </c>
      <c r="BI3329">
        <v>56</v>
      </c>
      <c r="BJ3329">
        <v>75</v>
      </c>
      <c r="BK3329">
        <v>83</v>
      </c>
      <c r="BL3329">
        <v>95</v>
      </c>
      <c r="BM3329">
        <v>107</v>
      </c>
      <c r="BN3329">
        <v>126</v>
      </c>
      <c r="BO3329">
        <v>138</v>
      </c>
      <c r="BP3329">
        <v>155</v>
      </c>
      <c r="BQ3329">
        <v>186</v>
      </c>
      <c r="BR3329">
        <v>231</v>
      </c>
      <c r="BS3329">
        <v>231</v>
      </c>
      <c r="BT3329">
        <v>317</v>
      </c>
      <c r="BU3329">
        <v>317</v>
      </c>
      <c r="BV3329">
        <v>377</v>
      </c>
      <c r="BW3329">
        <v>377</v>
      </c>
      <c r="BX3329">
        <v>498</v>
      </c>
      <c r="BY3329">
        <v>571</v>
      </c>
      <c r="BZ3329">
        <v>620</v>
      </c>
      <c r="CA3329">
        <v>688</v>
      </c>
      <c r="CB3329">
        <v>717</v>
      </c>
      <c r="CC3329">
        <v>760</v>
      </c>
      <c r="CD3329">
        <v>795</v>
      </c>
      <c r="CE3329">
        <v>838</v>
      </c>
      <c r="CF3329">
        <v>875</v>
      </c>
      <c r="CG3329">
        <v>922</v>
      </c>
      <c r="CH3329">
        <v>931</v>
      </c>
      <c r="CI3329">
        <v>969</v>
      </c>
      <c r="CJ3329">
        <v>969</v>
      </c>
      <c r="CK3329">
        <v>1000</v>
      </c>
      <c r="CL3329">
        <v>1022</v>
      </c>
      <c r="CM3329">
        <v>1086</v>
      </c>
      <c r="CN3329">
        <v>1086</v>
      </c>
      <c r="CO3329">
        <v>1143</v>
      </c>
      <c r="CP3329">
        <v>1188</v>
      </c>
      <c r="CQ3329">
        <v>1219</v>
      </c>
      <c r="CR3329">
        <v>1236</v>
      </c>
      <c r="CS3329">
        <v>1192</v>
      </c>
      <c r="CT3329">
        <v>1212</v>
      </c>
      <c r="CU3329">
        <v>1235</v>
      </c>
      <c r="CV3329">
        <v>1244</v>
      </c>
      <c r="CW3329">
        <v>1263</v>
      </c>
      <c r="CX3329">
        <v>1293</v>
      </c>
      <c r="CY3329">
        <v>1306</v>
      </c>
      <c r="CZ3329">
        <v>1322</v>
      </c>
      <c r="DA3329">
        <v>1339</v>
      </c>
      <c r="DB3329">
        <v>1376</v>
      </c>
      <c r="DC3329">
        <v>1393</v>
      </c>
      <c r="DD3329">
        <v>1414</v>
      </c>
      <c r="DE3329">
        <v>1433</v>
      </c>
      <c r="DF3329">
        <v>1454</v>
      </c>
      <c r="DG3329">
        <v>1496</v>
      </c>
      <c r="DH3329">
        <v>1510</v>
      </c>
      <c r="DI3329">
        <v>1539</v>
      </c>
      <c r="DJ3329">
        <v>1562</v>
      </c>
      <c r="DK3329">
        <v>1582</v>
      </c>
      <c r="DL3329">
        <v>1593</v>
      </c>
      <c r="DM3329">
        <v>1604</v>
      </c>
      <c r="DN3329">
        <v>1626</v>
      </c>
      <c r="DO3329">
        <v>1636</v>
      </c>
      <c r="DP3329">
        <v>1654</v>
      </c>
      <c r="DQ3329">
        <v>1680</v>
      </c>
      <c r="DR3329">
        <v>1687</v>
      </c>
      <c r="DS3329">
        <v>1704</v>
      </c>
      <c r="DT3329">
        <v>1716</v>
      </c>
      <c r="DU3329">
        <v>1719</v>
      </c>
      <c r="DV3329">
        <v>1728</v>
      </c>
      <c r="DW3329">
        <v>1728</v>
      </c>
      <c r="DX3329">
        <v>1756</v>
      </c>
      <c r="DY3329">
        <v>1762</v>
      </c>
      <c r="DZ3329">
        <v>1766</v>
      </c>
      <c r="EA3329">
        <v>1856</v>
      </c>
      <c r="EB3329">
        <v>1884</v>
      </c>
      <c r="EC3329">
        <v>1909</v>
      </c>
      <c r="ED3329">
        <v>1922</v>
      </c>
      <c r="EE3329">
        <v>1937</v>
      </c>
      <c r="EF3329">
        <v>1940</v>
      </c>
      <c r="EG3329">
        <v>1950</v>
      </c>
      <c r="EH3329">
        <v>1968</v>
      </c>
      <c r="EI3329">
        <v>1991</v>
      </c>
      <c r="EJ3329">
        <v>2007</v>
      </c>
      <c r="EK3329">
        <v>2019</v>
      </c>
      <c r="EL3329">
        <v>2034</v>
      </c>
      <c r="EM3329">
        <v>2040</v>
      </c>
      <c r="EN3329">
        <v>2050</v>
      </c>
      <c r="EO3329">
        <v>2050</v>
      </c>
      <c r="EP3329">
        <v>2078</v>
      </c>
      <c r="EQ3329">
        <v>2097</v>
      </c>
      <c r="ER3329">
        <v>2111</v>
      </c>
      <c r="ES3329">
        <v>2134</v>
      </c>
      <c r="ET3329">
        <v>2143</v>
      </c>
      <c r="EU3329">
        <v>2161</v>
      </c>
      <c r="EV3329">
        <v>2179</v>
      </c>
      <c r="EW3329">
        <v>2199</v>
      </c>
      <c r="EX3329">
        <v>2230</v>
      </c>
      <c r="EY3329">
        <v>2258</v>
      </c>
      <c r="EZ3329">
        <v>2281</v>
      </c>
      <c r="FA3329">
        <v>2288</v>
      </c>
      <c r="FB3329">
        <v>2321</v>
      </c>
      <c r="FC3329">
        <v>2361</v>
      </c>
      <c r="FD3329">
        <v>2400</v>
      </c>
      <c r="FE3329">
        <v>2421</v>
      </c>
      <c r="FF3329">
        <v>2465</v>
      </c>
      <c r="FG3329">
        <v>2485</v>
      </c>
      <c r="FH3329">
        <v>2510</v>
      </c>
      <c r="FI3329">
        <v>2564</v>
      </c>
      <c r="FJ3329">
        <v>2590</v>
      </c>
      <c r="FK3329">
        <v>2647</v>
      </c>
      <c r="FL3329">
        <v>2701</v>
      </c>
      <c r="FM3329">
        <v>2749</v>
      </c>
      <c r="FN3329">
        <v>2804</v>
      </c>
      <c r="FO3329">
        <v>2848</v>
      </c>
      <c r="FP3329">
        <v>2878</v>
      </c>
      <c r="FQ3329">
        <v>2932</v>
      </c>
      <c r="FR3329">
        <v>2995</v>
      </c>
      <c r="FS3329">
        <v>3059</v>
      </c>
      <c r="FT3329">
        <v>3059</v>
      </c>
      <c r="FU3329">
        <v>3185</v>
      </c>
      <c r="FV3329">
        <v>3257</v>
      </c>
      <c r="FW3329">
        <v>3312</v>
      </c>
      <c r="FX3329">
        <v>3395</v>
      </c>
      <c r="FY3329">
        <v>3486</v>
      </c>
      <c r="FZ3329">
        <v>3560</v>
      </c>
      <c r="GA3329">
        <v>3643</v>
      </c>
      <c r="GB3329">
        <v>3749</v>
      </c>
      <c r="GC3329">
        <v>3834</v>
      </c>
      <c r="GD3329">
        <v>3913</v>
      </c>
    </row>
    <row r="3330" spans="2:186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1</v>
      </c>
      <c r="BM3330">
        <v>1</v>
      </c>
      <c r="BN3330">
        <v>1</v>
      </c>
      <c r="BO3330">
        <v>1</v>
      </c>
      <c r="BP3330">
        <v>1</v>
      </c>
      <c r="BQ3330">
        <v>2</v>
      </c>
      <c r="BR3330">
        <v>2</v>
      </c>
      <c r="BS3330">
        <v>3</v>
      </c>
      <c r="BT3330">
        <v>4</v>
      </c>
      <c r="BU3330">
        <v>4</v>
      </c>
      <c r="BV3330">
        <v>4</v>
      </c>
      <c r="BW3330">
        <v>4</v>
      </c>
      <c r="BX3330">
        <v>6</v>
      </c>
      <c r="BY3330">
        <v>6</v>
      </c>
      <c r="BZ3330">
        <v>6</v>
      </c>
      <c r="CA3330">
        <v>7</v>
      </c>
      <c r="CB3330">
        <v>9</v>
      </c>
      <c r="CC3330">
        <v>10</v>
      </c>
      <c r="CD3330">
        <v>12</v>
      </c>
      <c r="CE3330">
        <v>12</v>
      </c>
      <c r="CF3330">
        <v>12</v>
      </c>
      <c r="CG3330">
        <v>13</v>
      </c>
      <c r="CH3330">
        <v>13</v>
      </c>
      <c r="CI3330">
        <v>13</v>
      </c>
      <c r="CJ3330">
        <v>13</v>
      </c>
      <c r="CK3330">
        <v>13</v>
      </c>
      <c r="CL3330">
        <v>13</v>
      </c>
      <c r="CM3330">
        <v>13</v>
      </c>
      <c r="CN3330">
        <v>15</v>
      </c>
      <c r="CO3330">
        <v>15</v>
      </c>
      <c r="CP3330">
        <v>15</v>
      </c>
      <c r="CQ3330">
        <v>15</v>
      </c>
      <c r="CR3330">
        <v>15</v>
      </c>
      <c r="CS3330">
        <v>14</v>
      </c>
      <c r="CT3330">
        <v>14</v>
      </c>
      <c r="CU3330">
        <v>14</v>
      </c>
      <c r="CV3330">
        <v>14</v>
      </c>
      <c r="CW3330">
        <v>14</v>
      </c>
      <c r="CX3330">
        <v>14</v>
      </c>
      <c r="CY3330">
        <v>14</v>
      </c>
      <c r="CZ3330">
        <v>14</v>
      </c>
      <c r="DA3330">
        <v>14</v>
      </c>
      <c r="DB3330">
        <v>14</v>
      </c>
      <c r="DC3330">
        <v>14</v>
      </c>
      <c r="DD3330">
        <v>14</v>
      </c>
      <c r="DE3330">
        <v>14</v>
      </c>
      <c r="DF3330">
        <v>14</v>
      </c>
      <c r="DG3330">
        <v>14</v>
      </c>
      <c r="DH3330">
        <v>14</v>
      </c>
      <c r="DI3330">
        <v>15</v>
      </c>
      <c r="DJ3330">
        <v>15</v>
      </c>
      <c r="DK3330">
        <v>15</v>
      </c>
      <c r="DL3330">
        <v>15</v>
      </c>
      <c r="DM3330">
        <v>15</v>
      </c>
      <c r="DN3330">
        <v>15</v>
      </c>
      <c r="DO3330">
        <v>15</v>
      </c>
      <c r="DP3330">
        <v>15</v>
      </c>
      <c r="DQ3330">
        <v>15</v>
      </c>
      <c r="DR3330">
        <v>15</v>
      </c>
      <c r="DS3330">
        <v>15</v>
      </c>
      <c r="DT3330">
        <v>15</v>
      </c>
      <c r="DU3330">
        <v>15</v>
      </c>
      <c r="DV3330">
        <v>15</v>
      </c>
      <c r="DW3330">
        <v>15</v>
      </c>
      <c r="DX3330">
        <v>15</v>
      </c>
      <c r="DY3330">
        <v>15</v>
      </c>
      <c r="DZ3330">
        <v>15</v>
      </c>
      <c r="EA3330">
        <v>15</v>
      </c>
      <c r="EB3330">
        <v>15</v>
      </c>
      <c r="EC3330">
        <v>15</v>
      </c>
      <c r="ED3330">
        <v>15</v>
      </c>
      <c r="EE3330">
        <v>15</v>
      </c>
      <c r="EF3330">
        <v>15</v>
      </c>
      <c r="EG3330">
        <v>15</v>
      </c>
      <c r="EH3330">
        <v>15</v>
      </c>
      <c r="EI3330">
        <v>15</v>
      </c>
      <c r="EJ3330">
        <v>15</v>
      </c>
      <c r="EK3330">
        <v>15</v>
      </c>
      <c r="EL3330">
        <v>15</v>
      </c>
      <c r="EM3330">
        <v>15</v>
      </c>
      <c r="EN3330">
        <v>15</v>
      </c>
      <c r="EO3330">
        <v>15</v>
      </c>
      <c r="EP3330">
        <v>14</v>
      </c>
      <c r="EQ3330">
        <v>15</v>
      </c>
      <c r="ER3330">
        <v>15</v>
      </c>
      <c r="ES3330">
        <v>15</v>
      </c>
      <c r="ET3330">
        <v>15</v>
      </c>
      <c r="EU3330">
        <v>16</v>
      </c>
      <c r="EV3330">
        <v>16</v>
      </c>
      <c r="EW3330">
        <v>16</v>
      </c>
      <c r="EX3330">
        <v>16</v>
      </c>
      <c r="EY3330">
        <v>17</v>
      </c>
      <c r="EZ3330">
        <v>18</v>
      </c>
      <c r="FA3330">
        <v>19</v>
      </c>
      <c r="FB3330">
        <v>19</v>
      </c>
      <c r="FC3330">
        <v>20</v>
      </c>
      <c r="FD3330">
        <v>19</v>
      </c>
      <c r="FE3330">
        <v>19</v>
      </c>
      <c r="FF3330">
        <v>19</v>
      </c>
      <c r="FG3330">
        <v>19</v>
      </c>
      <c r="FH3330">
        <v>19</v>
      </c>
      <c r="FI3330">
        <v>19</v>
      </c>
      <c r="FJ3330">
        <v>19</v>
      </c>
      <c r="FK3330">
        <v>19</v>
      </c>
      <c r="FL3330">
        <v>19</v>
      </c>
      <c r="FM3330">
        <v>19</v>
      </c>
      <c r="FN3330">
        <v>19</v>
      </c>
      <c r="FO3330">
        <v>20</v>
      </c>
      <c r="FP3330">
        <v>20</v>
      </c>
      <c r="FQ3330">
        <v>20</v>
      </c>
      <c r="FR3330">
        <v>20</v>
      </c>
      <c r="FS3330">
        <v>20</v>
      </c>
      <c r="FT3330">
        <v>20</v>
      </c>
      <c r="FU3330">
        <v>20</v>
      </c>
      <c r="FV3330">
        <v>22</v>
      </c>
      <c r="FW3330">
        <v>22</v>
      </c>
      <c r="FX3330">
        <v>22</v>
      </c>
      <c r="FY3330">
        <v>22</v>
      </c>
      <c r="FZ3330">
        <v>24</v>
      </c>
      <c r="GA3330">
        <v>24</v>
      </c>
      <c r="GB3330">
        <v>24</v>
      </c>
      <c r="GC3330">
        <v>24</v>
      </c>
      <c r="GD3330">
        <v>24</v>
      </c>
    </row>
    <row r="3331" spans="2:186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1</v>
      </c>
      <c r="BC3331">
        <v>1</v>
      </c>
      <c r="BD3331">
        <v>3</v>
      </c>
      <c r="BE3331">
        <v>4</v>
      </c>
      <c r="BF3331">
        <v>4</v>
      </c>
      <c r="BG3331">
        <v>7</v>
      </c>
      <c r="BH3331">
        <v>9</v>
      </c>
      <c r="BI3331">
        <v>14</v>
      </c>
      <c r="BJ3331">
        <v>18</v>
      </c>
      <c r="BK3331">
        <v>25</v>
      </c>
      <c r="BL3331">
        <v>28</v>
      </c>
      <c r="BM3331">
        <v>33</v>
      </c>
      <c r="BN3331">
        <v>33</v>
      </c>
      <c r="BO3331">
        <v>45</v>
      </c>
      <c r="BP3331">
        <v>48</v>
      </c>
      <c r="BQ3331">
        <v>78</v>
      </c>
      <c r="BR3331">
        <v>78</v>
      </c>
      <c r="BS3331">
        <v>91</v>
      </c>
      <c r="BT3331">
        <v>99</v>
      </c>
      <c r="BU3331">
        <v>101</v>
      </c>
      <c r="BV3331">
        <v>121</v>
      </c>
      <c r="BW3331">
        <v>128</v>
      </c>
      <c r="BX3331">
        <v>143</v>
      </c>
      <c r="BY3331">
        <v>153</v>
      </c>
      <c r="BZ3331">
        <v>161</v>
      </c>
      <c r="CA3331">
        <v>161</v>
      </c>
      <c r="CB3331">
        <v>161</v>
      </c>
      <c r="CC3331">
        <v>166</v>
      </c>
      <c r="CD3331">
        <v>169</v>
      </c>
      <c r="CE3331">
        <v>172</v>
      </c>
      <c r="CF3331">
        <v>178</v>
      </c>
      <c r="CG3331">
        <v>185</v>
      </c>
      <c r="CH3331">
        <v>187</v>
      </c>
      <c r="CI3331">
        <v>191</v>
      </c>
      <c r="CJ3331">
        <v>195</v>
      </c>
      <c r="CK3331">
        <v>198</v>
      </c>
      <c r="CL3331">
        <v>209</v>
      </c>
      <c r="CM3331">
        <v>218</v>
      </c>
      <c r="CN3331">
        <v>226</v>
      </c>
      <c r="CO3331">
        <v>240</v>
      </c>
      <c r="CP3331">
        <v>245</v>
      </c>
      <c r="CQ3331">
        <v>252</v>
      </c>
      <c r="CR3331">
        <v>255</v>
      </c>
      <c r="CS3331">
        <v>280</v>
      </c>
      <c r="CT3331">
        <v>283</v>
      </c>
      <c r="CU3331">
        <v>287</v>
      </c>
      <c r="CV3331">
        <v>299</v>
      </c>
      <c r="CW3331">
        <v>305</v>
      </c>
      <c r="CX3331">
        <v>308</v>
      </c>
      <c r="CY3331">
        <v>322</v>
      </c>
      <c r="CZ3331">
        <v>329</v>
      </c>
      <c r="DA3331">
        <v>337</v>
      </c>
      <c r="DB3331">
        <v>345</v>
      </c>
      <c r="DC3331">
        <v>354</v>
      </c>
      <c r="DD3331">
        <v>357</v>
      </c>
      <c r="DE3331">
        <v>364</v>
      </c>
      <c r="DF3331">
        <v>379</v>
      </c>
      <c r="DG3331">
        <v>389</v>
      </c>
      <c r="DH3331">
        <v>391</v>
      </c>
      <c r="DI3331">
        <v>397</v>
      </c>
      <c r="DJ3331">
        <v>401</v>
      </c>
      <c r="DK3331">
        <v>402</v>
      </c>
      <c r="DL3331">
        <v>406</v>
      </c>
      <c r="DM3331">
        <v>411</v>
      </c>
      <c r="DN3331">
        <v>416</v>
      </c>
      <c r="DO3331">
        <v>423</v>
      </c>
      <c r="DP3331">
        <v>425</v>
      </c>
      <c r="DQ3331">
        <v>425</v>
      </c>
      <c r="DR3331">
        <v>426</v>
      </c>
      <c r="DS3331">
        <v>426</v>
      </c>
      <c r="DT3331">
        <v>426</v>
      </c>
      <c r="DU3331">
        <v>426</v>
      </c>
      <c r="DV3331">
        <v>426</v>
      </c>
      <c r="DW3331">
        <v>426</v>
      </c>
      <c r="DX3331">
        <v>426</v>
      </c>
      <c r="DY3331">
        <v>426</v>
      </c>
      <c r="DZ3331">
        <v>427</v>
      </c>
      <c r="EA3331">
        <v>428</v>
      </c>
      <c r="EB3331">
        <v>428</v>
      </c>
      <c r="EC3331">
        <v>430</v>
      </c>
      <c r="ED3331">
        <v>432</v>
      </c>
      <c r="EE3331">
        <v>434</v>
      </c>
      <c r="EF3331">
        <v>435</v>
      </c>
      <c r="EG3331">
        <v>438</v>
      </c>
      <c r="EH3331">
        <v>443</v>
      </c>
      <c r="EI3331">
        <v>446</v>
      </c>
      <c r="EJ3331">
        <v>450</v>
      </c>
      <c r="EK3331">
        <v>449</v>
      </c>
      <c r="EL3331">
        <v>449</v>
      </c>
      <c r="EM3331">
        <v>450</v>
      </c>
      <c r="EN3331">
        <v>450</v>
      </c>
      <c r="EO3331">
        <v>450</v>
      </c>
      <c r="EP3331">
        <v>452</v>
      </c>
      <c r="EQ3331">
        <v>454</v>
      </c>
      <c r="ER3331">
        <v>457</v>
      </c>
      <c r="ES3331">
        <v>461</v>
      </c>
      <c r="ET3331">
        <v>463</v>
      </c>
      <c r="EU3331">
        <v>464</v>
      </c>
      <c r="EV3331">
        <v>469</v>
      </c>
      <c r="EW3331">
        <v>474</v>
      </c>
      <c r="EX3331">
        <v>479</v>
      </c>
      <c r="EY3331">
        <v>482</v>
      </c>
      <c r="EZ3331">
        <v>485</v>
      </c>
      <c r="FA3331">
        <v>485</v>
      </c>
      <c r="FB3331">
        <v>486</v>
      </c>
      <c r="FC3331">
        <v>488</v>
      </c>
      <c r="FD3331">
        <v>491</v>
      </c>
      <c r="FE3331">
        <v>493</v>
      </c>
      <c r="FF3331">
        <v>502</v>
      </c>
      <c r="FG3331">
        <v>503</v>
      </c>
      <c r="FH3331">
        <v>512</v>
      </c>
      <c r="FI3331">
        <v>519</v>
      </c>
      <c r="FJ3331">
        <v>527</v>
      </c>
      <c r="FK3331">
        <v>528</v>
      </c>
      <c r="FL3331">
        <v>532</v>
      </c>
      <c r="FM3331">
        <v>549</v>
      </c>
      <c r="FN3331">
        <v>549</v>
      </c>
      <c r="FO3331">
        <v>557</v>
      </c>
      <c r="FP3331">
        <v>558</v>
      </c>
      <c r="FQ3331">
        <v>567</v>
      </c>
      <c r="FR3331">
        <v>571</v>
      </c>
      <c r="FS3331">
        <v>573</v>
      </c>
      <c r="FT3331">
        <v>573</v>
      </c>
      <c r="FU3331">
        <v>605</v>
      </c>
      <c r="FV3331">
        <v>619</v>
      </c>
      <c r="FW3331">
        <v>627</v>
      </c>
      <c r="FX3331">
        <v>644</v>
      </c>
      <c r="FY3331">
        <v>655</v>
      </c>
      <c r="FZ3331">
        <v>657</v>
      </c>
      <c r="GA3331">
        <v>669</v>
      </c>
      <c r="GB3331">
        <v>686</v>
      </c>
      <c r="GC3331">
        <v>707</v>
      </c>
      <c r="GD3331">
        <v>707</v>
      </c>
    </row>
    <row r="3332" spans="2:186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1</v>
      </c>
      <c r="BT3332">
        <v>1</v>
      </c>
      <c r="BU3332">
        <v>1</v>
      </c>
      <c r="BV3332">
        <v>1</v>
      </c>
      <c r="BW3332">
        <v>1</v>
      </c>
      <c r="BX3332">
        <v>1</v>
      </c>
      <c r="BY3332">
        <v>1</v>
      </c>
      <c r="BZ3332">
        <v>1</v>
      </c>
      <c r="CA3332">
        <v>2</v>
      </c>
      <c r="CB3332">
        <v>2</v>
      </c>
      <c r="CC3332">
        <v>2</v>
      </c>
      <c r="CD3332">
        <v>2</v>
      </c>
      <c r="CE3332">
        <v>2</v>
      </c>
      <c r="CF3332">
        <v>2</v>
      </c>
      <c r="CG3332">
        <v>3</v>
      </c>
      <c r="CH3332">
        <v>3</v>
      </c>
      <c r="CI3332">
        <v>3</v>
      </c>
      <c r="CJ3332">
        <v>3</v>
      </c>
      <c r="CK3332">
        <v>3</v>
      </c>
      <c r="CL3332">
        <v>3</v>
      </c>
      <c r="CM3332">
        <v>3</v>
      </c>
      <c r="CN3332">
        <v>3</v>
      </c>
      <c r="CO3332">
        <v>3</v>
      </c>
      <c r="CP3332">
        <v>3</v>
      </c>
      <c r="CQ3332">
        <v>3</v>
      </c>
      <c r="CR3332">
        <v>3</v>
      </c>
      <c r="CS3332">
        <v>3</v>
      </c>
      <c r="CT3332">
        <v>3</v>
      </c>
      <c r="CU3332">
        <v>3</v>
      </c>
      <c r="CV3332">
        <v>3</v>
      </c>
      <c r="CW3332">
        <v>3</v>
      </c>
      <c r="CX3332">
        <v>3</v>
      </c>
      <c r="CY3332">
        <v>3</v>
      </c>
      <c r="CZ3332">
        <v>3</v>
      </c>
      <c r="DA3332">
        <v>3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  <c r="DN3332">
        <v>3</v>
      </c>
      <c r="DO3332">
        <v>3</v>
      </c>
      <c r="DP3332">
        <v>3</v>
      </c>
      <c r="DQ3332">
        <v>3</v>
      </c>
      <c r="DR3332">
        <v>3</v>
      </c>
      <c r="DS3332">
        <v>3</v>
      </c>
      <c r="DT3332">
        <v>3</v>
      </c>
      <c r="DU3332">
        <v>3</v>
      </c>
      <c r="DV3332">
        <v>3</v>
      </c>
      <c r="DW3332">
        <v>3</v>
      </c>
      <c r="DX3332">
        <v>3</v>
      </c>
      <c r="DY3332">
        <v>3</v>
      </c>
      <c r="DZ3332">
        <v>3</v>
      </c>
      <c r="EA3332">
        <v>3</v>
      </c>
      <c r="EB3332">
        <v>3</v>
      </c>
      <c r="EC3332">
        <v>3</v>
      </c>
      <c r="ED3332">
        <v>3</v>
      </c>
      <c r="EE3332">
        <v>3</v>
      </c>
      <c r="EF3332">
        <v>3</v>
      </c>
      <c r="EG3332">
        <v>3</v>
      </c>
      <c r="EH3332">
        <v>4</v>
      </c>
      <c r="EI3332">
        <v>3</v>
      </c>
      <c r="EJ3332">
        <v>3</v>
      </c>
      <c r="EK3332">
        <v>3</v>
      </c>
      <c r="EL3332">
        <v>3</v>
      </c>
      <c r="EM3332">
        <v>3</v>
      </c>
      <c r="EN3332">
        <v>3</v>
      </c>
      <c r="EO3332">
        <v>3</v>
      </c>
      <c r="EP3332">
        <v>3</v>
      </c>
      <c r="EQ3332">
        <v>3</v>
      </c>
      <c r="ER3332">
        <v>3</v>
      </c>
      <c r="ES3332">
        <v>3</v>
      </c>
      <c r="ET3332">
        <v>3</v>
      </c>
      <c r="EU3332">
        <v>3</v>
      </c>
      <c r="EV3332">
        <v>3</v>
      </c>
      <c r="EW3332">
        <v>3</v>
      </c>
      <c r="EX3332">
        <v>5</v>
      </c>
      <c r="EY3332">
        <v>5</v>
      </c>
      <c r="EZ3332">
        <v>5</v>
      </c>
      <c r="FA3332">
        <v>3</v>
      </c>
      <c r="FB3332">
        <v>4</v>
      </c>
      <c r="FC3332">
        <v>3</v>
      </c>
      <c r="FD3332">
        <v>3</v>
      </c>
      <c r="FE3332">
        <v>4</v>
      </c>
      <c r="FF3332">
        <v>4</v>
      </c>
      <c r="FG3332">
        <v>4</v>
      </c>
      <c r="FH3332">
        <v>4</v>
      </c>
      <c r="FI3332">
        <v>5</v>
      </c>
      <c r="FJ3332">
        <v>5</v>
      </c>
      <c r="FK3332">
        <v>6</v>
      </c>
      <c r="FL3332">
        <v>7</v>
      </c>
      <c r="FM3332">
        <v>7</v>
      </c>
      <c r="FN3332">
        <v>9</v>
      </c>
      <c r="FO3332">
        <v>10</v>
      </c>
      <c r="FP3332">
        <v>14</v>
      </c>
      <c r="FQ3332">
        <v>18</v>
      </c>
      <c r="FR3332">
        <v>19</v>
      </c>
      <c r="FS3332">
        <v>22</v>
      </c>
      <c r="FT3332">
        <v>22</v>
      </c>
      <c r="FU3332">
        <v>23</v>
      </c>
      <c r="FV3332">
        <v>28</v>
      </c>
      <c r="FW3332">
        <v>34</v>
      </c>
      <c r="FX3332">
        <v>36</v>
      </c>
      <c r="FY3332">
        <v>38</v>
      </c>
      <c r="FZ3332">
        <v>37</v>
      </c>
      <c r="GA3332">
        <v>40</v>
      </c>
      <c r="GB3332">
        <v>40</v>
      </c>
      <c r="GC3332">
        <v>41</v>
      </c>
      <c r="GD3332">
        <v>45</v>
      </c>
    </row>
    <row r="3333" spans="2:186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1</v>
      </c>
      <c r="AR3333">
        <v>2</v>
      </c>
      <c r="AS3333">
        <v>4</v>
      </c>
      <c r="AT3333">
        <v>6</v>
      </c>
      <c r="AU3333">
        <v>8</v>
      </c>
      <c r="AV3333">
        <v>18</v>
      </c>
      <c r="AW3333">
        <v>19</v>
      </c>
      <c r="AX3333">
        <v>27</v>
      </c>
      <c r="AY3333">
        <v>31</v>
      </c>
      <c r="AZ3333">
        <v>31</v>
      </c>
      <c r="BA3333">
        <v>37</v>
      </c>
      <c r="BB3333">
        <v>68</v>
      </c>
      <c r="BC3333">
        <v>108</v>
      </c>
      <c r="BD3333">
        <v>133</v>
      </c>
      <c r="BE3333">
        <v>154</v>
      </c>
      <c r="BF3333">
        <v>154</v>
      </c>
      <c r="BG3333">
        <v>200</v>
      </c>
      <c r="BH3333">
        <v>266</v>
      </c>
      <c r="BI3333">
        <v>310</v>
      </c>
      <c r="BJ3333">
        <v>348</v>
      </c>
      <c r="BK3333">
        <v>385</v>
      </c>
      <c r="BL3333">
        <v>447</v>
      </c>
      <c r="BM3333">
        <v>480</v>
      </c>
      <c r="BN3333">
        <v>519</v>
      </c>
      <c r="BO3333">
        <v>614</v>
      </c>
      <c r="BP3333">
        <v>634</v>
      </c>
      <c r="BQ3333">
        <v>778</v>
      </c>
      <c r="BR3333">
        <v>912</v>
      </c>
      <c r="BS3333">
        <v>913</v>
      </c>
      <c r="BT3333">
        <v>912</v>
      </c>
      <c r="BU3333">
        <v>1068</v>
      </c>
      <c r="BV3333">
        <v>1229</v>
      </c>
      <c r="BW3333">
        <v>1304</v>
      </c>
      <c r="BX3333">
        <v>1376</v>
      </c>
      <c r="BY3333">
        <v>1376</v>
      </c>
      <c r="BZ3333">
        <v>1503</v>
      </c>
      <c r="CA3333">
        <v>1559</v>
      </c>
      <c r="CB3333">
        <v>1603</v>
      </c>
      <c r="CC3333">
        <v>1659</v>
      </c>
      <c r="CD3333">
        <v>1695</v>
      </c>
      <c r="CE3333">
        <v>1745</v>
      </c>
      <c r="CF3333">
        <v>1802</v>
      </c>
      <c r="CG3333">
        <v>1835</v>
      </c>
      <c r="CH3333">
        <v>1867</v>
      </c>
      <c r="CI3333">
        <v>1907</v>
      </c>
      <c r="CJ3333">
        <v>1950</v>
      </c>
      <c r="CK3333">
        <v>1988</v>
      </c>
      <c r="CL3333">
        <v>2032</v>
      </c>
      <c r="CM3333">
        <v>2056</v>
      </c>
      <c r="CN3333">
        <v>2093</v>
      </c>
      <c r="CO3333">
        <v>2143</v>
      </c>
      <c r="CP3333">
        <v>2163</v>
      </c>
      <c r="CQ3333">
        <v>2189</v>
      </c>
      <c r="CR3333">
        <v>2209</v>
      </c>
      <c r="CS3333">
        <v>2216</v>
      </c>
      <c r="CT3333">
        <v>2243</v>
      </c>
      <c r="CU3333">
        <v>2297</v>
      </c>
      <c r="CV3333">
        <v>2311</v>
      </c>
      <c r="CW3333">
        <v>2332</v>
      </c>
      <c r="CX3333">
        <v>2365</v>
      </c>
      <c r="CY3333">
        <v>2389</v>
      </c>
      <c r="CZ3333">
        <v>2433</v>
      </c>
      <c r="DA3333">
        <v>2453</v>
      </c>
      <c r="DB3333">
        <v>2493</v>
      </c>
      <c r="DC3333">
        <v>2509</v>
      </c>
      <c r="DD3333">
        <v>2537</v>
      </c>
      <c r="DE3333">
        <v>2549</v>
      </c>
      <c r="DF3333">
        <v>2584</v>
      </c>
      <c r="DG3333">
        <v>2627</v>
      </c>
      <c r="DH3333">
        <v>2634</v>
      </c>
      <c r="DI3333">
        <v>2664</v>
      </c>
      <c r="DJ3333">
        <v>2681</v>
      </c>
      <c r="DK3333">
        <v>2690</v>
      </c>
      <c r="DL3333">
        <v>2711</v>
      </c>
      <c r="DM3333">
        <v>2720</v>
      </c>
      <c r="DN3333">
        <v>2739</v>
      </c>
      <c r="DO3333">
        <v>2756</v>
      </c>
      <c r="DP3333">
        <v>2773</v>
      </c>
      <c r="DQ3333">
        <v>2784</v>
      </c>
      <c r="DR3333">
        <v>2797</v>
      </c>
      <c r="DS3333">
        <v>2818</v>
      </c>
      <c r="DT3333">
        <v>2826</v>
      </c>
      <c r="DU3333">
        <v>2846</v>
      </c>
      <c r="DV3333">
        <v>2863</v>
      </c>
      <c r="DW3333">
        <v>2863</v>
      </c>
      <c r="DX3333">
        <v>2895</v>
      </c>
      <c r="DY3333">
        <v>2904</v>
      </c>
      <c r="DZ3333">
        <v>2916</v>
      </c>
      <c r="EA3333">
        <v>2927</v>
      </c>
      <c r="EB3333">
        <v>2937</v>
      </c>
      <c r="EC3333">
        <v>2945</v>
      </c>
      <c r="ED3333">
        <v>2956</v>
      </c>
      <c r="EE3333">
        <v>2967</v>
      </c>
      <c r="EF3333">
        <v>2976</v>
      </c>
      <c r="EG3333">
        <v>2987</v>
      </c>
      <c r="EH3333">
        <v>2991</v>
      </c>
      <c r="EI3333">
        <v>2999</v>
      </c>
      <c r="EJ3333">
        <v>3014</v>
      </c>
      <c r="EK3333">
        <v>3025</v>
      </c>
      <c r="EL3333">
        <v>3033</v>
      </c>
      <c r="EM3333">
        <v>3039</v>
      </c>
      <c r="EN3333">
        <v>3064</v>
      </c>
      <c r="EO3333">
        <v>3064</v>
      </c>
      <c r="EP3333">
        <v>3075</v>
      </c>
      <c r="EQ3333">
        <v>3107</v>
      </c>
      <c r="ER3333">
        <v>3129</v>
      </c>
      <c r="ES3333">
        <v>3136</v>
      </c>
      <c r="ET3333">
        <v>3152</v>
      </c>
      <c r="EU3333">
        <v>3171</v>
      </c>
      <c r="EV3333">
        <v>3187</v>
      </c>
      <c r="EW3333">
        <v>3200</v>
      </c>
      <c r="EX3333">
        <v>3208</v>
      </c>
      <c r="EY3333">
        <v>3226</v>
      </c>
      <c r="EZ3333">
        <v>3237</v>
      </c>
      <c r="FA3333">
        <v>3249</v>
      </c>
      <c r="FB3333">
        <v>3329</v>
      </c>
      <c r="FC3333">
        <v>3346</v>
      </c>
      <c r="FD3333">
        <v>3371</v>
      </c>
      <c r="FE3333">
        <v>3406</v>
      </c>
      <c r="FF3333">
        <v>3431</v>
      </c>
      <c r="FG3333">
        <v>3438</v>
      </c>
      <c r="FH3333">
        <v>3463</v>
      </c>
      <c r="FI3333">
        <v>3508</v>
      </c>
      <c r="FJ3333">
        <v>3535</v>
      </c>
      <c r="FK3333">
        <v>3588</v>
      </c>
      <c r="FL3333">
        <v>3639</v>
      </c>
      <c r="FM3333">
        <v>3661</v>
      </c>
      <c r="FN3333">
        <v>3696</v>
      </c>
      <c r="FO3333">
        <v>3722</v>
      </c>
      <c r="FP3333">
        <v>3764</v>
      </c>
      <c r="FQ3333">
        <v>3788</v>
      </c>
      <c r="FR3333">
        <v>3819</v>
      </c>
      <c r="FS3333">
        <v>3859</v>
      </c>
      <c r="FT3333">
        <v>3859</v>
      </c>
      <c r="FU3333">
        <v>3966</v>
      </c>
      <c r="FV3333">
        <v>4033</v>
      </c>
      <c r="FW3333">
        <v>4072</v>
      </c>
      <c r="FX3333">
        <v>4122</v>
      </c>
      <c r="FY3333">
        <v>4181</v>
      </c>
      <c r="FZ3333">
        <v>4238</v>
      </c>
      <c r="GA3333">
        <v>4307</v>
      </c>
      <c r="GB3333">
        <v>4349</v>
      </c>
      <c r="GC3333">
        <v>4386</v>
      </c>
      <c r="GD3333">
        <v>4454</v>
      </c>
    </row>
    <row r="3334" spans="2:186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3</v>
      </c>
      <c r="BF3334">
        <v>3</v>
      </c>
      <c r="BG3334">
        <v>3</v>
      </c>
      <c r="BH3334">
        <v>4</v>
      </c>
      <c r="BI3334">
        <v>5</v>
      </c>
      <c r="BJ3334">
        <v>9</v>
      </c>
      <c r="BK3334">
        <v>11</v>
      </c>
      <c r="BL3334">
        <v>16</v>
      </c>
      <c r="BM3334">
        <v>20</v>
      </c>
      <c r="BN3334">
        <v>20</v>
      </c>
      <c r="BO3334">
        <v>29</v>
      </c>
      <c r="BP3334">
        <v>33</v>
      </c>
      <c r="BQ3334">
        <v>67</v>
      </c>
      <c r="BR3334">
        <v>83</v>
      </c>
      <c r="BS3334">
        <v>108</v>
      </c>
      <c r="BT3334">
        <v>108</v>
      </c>
      <c r="BU3334">
        <v>136</v>
      </c>
      <c r="BV3334">
        <v>136</v>
      </c>
      <c r="BW3334">
        <v>158</v>
      </c>
      <c r="BX3334">
        <v>182</v>
      </c>
      <c r="BY3334">
        <v>194</v>
      </c>
      <c r="BZ3334">
        <v>209</v>
      </c>
      <c r="CA3334">
        <v>219</v>
      </c>
      <c r="CB3334">
        <v>222</v>
      </c>
      <c r="CC3334">
        <v>222</v>
      </c>
      <c r="CD3334">
        <v>239</v>
      </c>
      <c r="CE3334">
        <v>246</v>
      </c>
      <c r="CF3334">
        <v>251</v>
      </c>
      <c r="CG3334">
        <v>251</v>
      </c>
      <c r="CH3334">
        <v>274</v>
      </c>
      <c r="CI3334">
        <v>276</v>
      </c>
      <c r="CJ3334">
        <v>276</v>
      </c>
      <c r="CK3334">
        <v>278</v>
      </c>
      <c r="CL3334">
        <v>286</v>
      </c>
      <c r="CM3334">
        <v>298</v>
      </c>
      <c r="CN3334">
        <v>302</v>
      </c>
      <c r="CO3334">
        <v>307</v>
      </c>
      <c r="CP3334">
        <v>313</v>
      </c>
      <c r="CQ3334">
        <v>315</v>
      </c>
      <c r="CR3334">
        <v>317</v>
      </c>
      <c r="CS3334">
        <v>320</v>
      </c>
      <c r="CT3334">
        <v>330</v>
      </c>
      <c r="CU3334">
        <v>345</v>
      </c>
      <c r="CV3334">
        <v>347</v>
      </c>
      <c r="CW3334">
        <v>347</v>
      </c>
      <c r="CX3334">
        <v>350</v>
      </c>
      <c r="CY3334">
        <v>353</v>
      </c>
      <c r="CZ3334">
        <v>357</v>
      </c>
      <c r="DA3334">
        <v>367</v>
      </c>
      <c r="DB3334">
        <v>366</v>
      </c>
      <c r="DC3334">
        <v>369</v>
      </c>
      <c r="DD3334">
        <v>372</v>
      </c>
      <c r="DE3334">
        <v>373</v>
      </c>
      <c r="DF3334">
        <v>379</v>
      </c>
      <c r="DG3334">
        <v>380</v>
      </c>
      <c r="DH3334">
        <v>381</v>
      </c>
      <c r="DI3334">
        <v>381</v>
      </c>
      <c r="DJ3334">
        <v>382</v>
      </c>
      <c r="DK3334">
        <v>384</v>
      </c>
      <c r="DL3334">
        <v>385</v>
      </c>
      <c r="DM3334">
        <v>387</v>
      </c>
      <c r="DN3334">
        <v>393</v>
      </c>
      <c r="DO3334">
        <v>393</v>
      </c>
      <c r="DP3334">
        <v>396</v>
      </c>
      <c r="DQ3334">
        <v>400</v>
      </c>
      <c r="DR3334">
        <v>403</v>
      </c>
      <c r="DS3334">
        <v>411</v>
      </c>
      <c r="DT3334">
        <v>415</v>
      </c>
      <c r="DU3334">
        <v>421</v>
      </c>
      <c r="DV3334">
        <v>437</v>
      </c>
      <c r="DW3334">
        <v>437</v>
      </c>
      <c r="DX3334">
        <v>477</v>
      </c>
      <c r="DY3334">
        <v>494</v>
      </c>
      <c r="DZ3334">
        <v>497</v>
      </c>
      <c r="EA3334">
        <v>516</v>
      </c>
      <c r="EB3334">
        <v>531</v>
      </c>
      <c r="EC3334">
        <v>555</v>
      </c>
      <c r="ED3334">
        <v>582</v>
      </c>
      <c r="EE3334">
        <v>596</v>
      </c>
      <c r="EF3334">
        <v>600</v>
      </c>
      <c r="EG3334">
        <v>612</v>
      </c>
      <c r="EH3334">
        <v>627</v>
      </c>
      <c r="EI3334">
        <v>648</v>
      </c>
      <c r="EJ3334">
        <v>664</v>
      </c>
      <c r="EK3334">
        <v>713</v>
      </c>
      <c r="EL3334">
        <v>727</v>
      </c>
      <c r="EM3334">
        <v>753</v>
      </c>
      <c r="EN3334">
        <v>769</v>
      </c>
      <c r="EO3334">
        <v>769</v>
      </c>
      <c r="EP3334">
        <v>778</v>
      </c>
      <c r="EQ3334">
        <v>791</v>
      </c>
      <c r="ER3334">
        <v>804</v>
      </c>
      <c r="ES3334">
        <v>820</v>
      </c>
      <c r="ET3334">
        <v>833</v>
      </c>
      <c r="EU3334">
        <v>846</v>
      </c>
      <c r="EV3334">
        <v>870</v>
      </c>
      <c r="EW3334">
        <v>880</v>
      </c>
      <c r="EX3334">
        <v>902</v>
      </c>
      <c r="EY3334">
        <v>954</v>
      </c>
      <c r="EZ3334">
        <v>974</v>
      </c>
      <c r="FA3334">
        <v>985</v>
      </c>
      <c r="FB3334">
        <v>1021</v>
      </c>
      <c r="FC3334">
        <v>1069</v>
      </c>
      <c r="FD3334">
        <v>1098</v>
      </c>
      <c r="FE3334">
        <v>1144</v>
      </c>
      <c r="FF3334">
        <v>1179</v>
      </c>
      <c r="FG3334">
        <v>1193</v>
      </c>
      <c r="FH3334">
        <v>1236</v>
      </c>
      <c r="FI3334">
        <v>1344</v>
      </c>
      <c r="FJ3334">
        <v>1389</v>
      </c>
      <c r="FK3334">
        <v>1443</v>
      </c>
      <c r="FL3334">
        <v>1529</v>
      </c>
      <c r="FM3334">
        <v>1551</v>
      </c>
      <c r="FN3334">
        <v>1602</v>
      </c>
      <c r="FO3334">
        <v>1708</v>
      </c>
      <c r="FP3334">
        <v>1763</v>
      </c>
      <c r="FQ3334">
        <v>1819</v>
      </c>
      <c r="FR3334">
        <v>1852</v>
      </c>
      <c r="FS3334">
        <v>1903</v>
      </c>
      <c r="FT3334">
        <v>1903</v>
      </c>
      <c r="FU3334">
        <v>2063</v>
      </c>
      <c r="FV3334">
        <v>2133</v>
      </c>
      <c r="FW3334">
        <v>2210</v>
      </c>
      <c r="FX3334">
        <v>2276</v>
      </c>
      <c r="FY3334">
        <v>2393</v>
      </c>
      <c r="FZ3334">
        <v>2451</v>
      </c>
      <c r="GA3334">
        <v>2573</v>
      </c>
      <c r="GB3334">
        <v>2663</v>
      </c>
      <c r="GC3334">
        <v>2742</v>
      </c>
      <c r="GD3334">
        <v>2820</v>
      </c>
    </row>
    <row r="3335" spans="2:186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1</v>
      </c>
      <c r="BM3335">
        <v>1</v>
      </c>
      <c r="BN3335">
        <v>1</v>
      </c>
      <c r="BO3335">
        <v>1</v>
      </c>
      <c r="BP3335">
        <v>1</v>
      </c>
      <c r="BQ3335">
        <v>2</v>
      </c>
      <c r="BR3335">
        <v>2</v>
      </c>
      <c r="BS3335">
        <v>3</v>
      </c>
      <c r="BT3335">
        <v>3</v>
      </c>
      <c r="BU3335">
        <v>3</v>
      </c>
      <c r="BV3335">
        <v>4</v>
      </c>
      <c r="BW3335">
        <v>4</v>
      </c>
      <c r="BX3335">
        <v>5</v>
      </c>
      <c r="BY3335">
        <v>5</v>
      </c>
      <c r="BZ3335">
        <v>5</v>
      </c>
      <c r="CA3335">
        <v>5</v>
      </c>
      <c r="CB3335">
        <v>5</v>
      </c>
      <c r="CC3335">
        <v>5</v>
      </c>
      <c r="CD3335">
        <v>5</v>
      </c>
      <c r="CE3335">
        <v>6</v>
      </c>
      <c r="CF3335">
        <v>6</v>
      </c>
      <c r="CG3335">
        <v>6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10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9</v>
      </c>
      <c r="DG3335">
        <v>9</v>
      </c>
      <c r="DH3335">
        <v>9</v>
      </c>
      <c r="DI3335">
        <v>9</v>
      </c>
      <c r="DJ3335">
        <v>9</v>
      </c>
      <c r="DK3335">
        <v>9</v>
      </c>
      <c r="DL3335">
        <v>9</v>
      </c>
      <c r="DM3335">
        <v>9</v>
      </c>
      <c r="DN3335">
        <v>9</v>
      </c>
      <c r="DO3335">
        <v>9</v>
      </c>
      <c r="DP3335">
        <v>9</v>
      </c>
      <c r="DQ3335">
        <v>9</v>
      </c>
      <c r="DR3335">
        <v>9</v>
      </c>
      <c r="DS3335">
        <v>10</v>
      </c>
      <c r="DT3335">
        <v>10</v>
      </c>
      <c r="DU3335">
        <v>10</v>
      </c>
      <c r="DV3335">
        <v>10</v>
      </c>
      <c r="DW3335">
        <v>10</v>
      </c>
      <c r="DX3335">
        <v>10</v>
      </c>
      <c r="DY3335">
        <v>10</v>
      </c>
      <c r="DZ3335">
        <v>10</v>
      </c>
      <c r="EA3335">
        <v>10</v>
      </c>
      <c r="EB3335">
        <v>11</v>
      </c>
      <c r="EC3335">
        <v>11</v>
      </c>
      <c r="ED3335">
        <v>11</v>
      </c>
      <c r="EE3335">
        <v>11</v>
      </c>
      <c r="EF3335">
        <v>11</v>
      </c>
      <c r="EG3335">
        <v>11</v>
      </c>
      <c r="EH3335">
        <v>13</v>
      </c>
      <c r="EI3335">
        <v>13</v>
      </c>
      <c r="EJ3335">
        <v>13</v>
      </c>
      <c r="EK3335">
        <v>13</v>
      </c>
      <c r="EL3335">
        <v>13</v>
      </c>
      <c r="EM3335">
        <v>13</v>
      </c>
      <c r="EN3335">
        <v>13</v>
      </c>
      <c r="EO3335">
        <v>13</v>
      </c>
      <c r="EP3335">
        <v>15</v>
      </c>
      <c r="EQ3335">
        <v>15</v>
      </c>
      <c r="ER3335">
        <v>15</v>
      </c>
      <c r="ES3335">
        <v>15</v>
      </c>
      <c r="ET3335">
        <v>15</v>
      </c>
      <c r="EU3335">
        <v>15</v>
      </c>
      <c r="EV3335">
        <v>16</v>
      </c>
      <c r="EW3335">
        <v>16</v>
      </c>
      <c r="EX3335">
        <v>16</v>
      </c>
      <c r="EY3335">
        <v>16</v>
      </c>
      <c r="EZ3335">
        <v>17</v>
      </c>
      <c r="FA3335">
        <v>17</v>
      </c>
      <c r="FB3335">
        <v>16</v>
      </c>
      <c r="FC3335">
        <v>16</v>
      </c>
      <c r="FD3335">
        <v>16</v>
      </c>
      <c r="FE3335">
        <v>16</v>
      </c>
      <c r="FF3335">
        <v>16</v>
      </c>
      <c r="FG3335">
        <v>17</v>
      </c>
      <c r="FH3335">
        <v>17</v>
      </c>
      <c r="FI3335">
        <v>18</v>
      </c>
      <c r="FJ3335">
        <v>18</v>
      </c>
      <c r="FK3335">
        <v>18</v>
      </c>
      <c r="FL3335">
        <v>19</v>
      </c>
      <c r="FM3335">
        <v>19</v>
      </c>
      <c r="FN3335">
        <v>20</v>
      </c>
      <c r="FO3335">
        <v>20</v>
      </c>
      <c r="FP3335">
        <v>20</v>
      </c>
      <c r="FQ3335">
        <v>20</v>
      </c>
      <c r="FR3335">
        <v>21</v>
      </c>
      <c r="FS3335">
        <v>23</v>
      </c>
      <c r="FT3335">
        <v>23</v>
      </c>
      <c r="FU3335">
        <v>27</v>
      </c>
      <c r="FV3335">
        <v>28</v>
      </c>
      <c r="FW3335">
        <v>28</v>
      </c>
      <c r="FX3335">
        <v>30</v>
      </c>
      <c r="FY3335">
        <v>35</v>
      </c>
      <c r="FZ3335">
        <v>37</v>
      </c>
      <c r="GA3335">
        <v>43</v>
      </c>
      <c r="GB3335">
        <v>44</v>
      </c>
      <c r="GC3335">
        <v>44</v>
      </c>
      <c r="GD3335">
        <v>46</v>
      </c>
    </row>
    <row r="3336" spans="2:186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1</v>
      </c>
      <c r="BC3336">
        <v>1</v>
      </c>
      <c r="BD3336">
        <v>1</v>
      </c>
      <c r="BE3336">
        <v>3</v>
      </c>
      <c r="BF3336">
        <v>3</v>
      </c>
      <c r="BG3336">
        <v>4</v>
      </c>
      <c r="BH3336">
        <v>5</v>
      </c>
      <c r="BI3336">
        <v>6</v>
      </c>
      <c r="BJ3336">
        <v>6</v>
      </c>
      <c r="BK3336">
        <v>8</v>
      </c>
      <c r="BL3336">
        <v>9</v>
      </c>
      <c r="BM3336">
        <v>11</v>
      </c>
      <c r="BN3336">
        <v>11</v>
      </c>
      <c r="BO3336">
        <v>11</v>
      </c>
      <c r="BP3336">
        <v>14</v>
      </c>
      <c r="BQ3336">
        <v>24</v>
      </c>
      <c r="BR3336">
        <v>24</v>
      </c>
      <c r="BS3336">
        <v>27</v>
      </c>
      <c r="BT3336">
        <v>33</v>
      </c>
      <c r="BU3336">
        <v>36</v>
      </c>
      <c r="BV3336">
        <v>48</v>
      </c>
      <c r="BW3336">
        <v>48</v>
      </c>
      <c r="BX3336">
        <v>51</v>
      </c>
      <c r="BY3336">
        <v>58</v>
      </c>
      <c r="BZ3336">
        <v>64</v>
      </c>
      <c r="CA3336">
        <v>67</v>
      </c>
      <c r="CB3336">
        <v>67</v>
      </c>
      <c r="CC3336">
        <v>74</v>
      </c>
      <c r="CD3336">
        <v>74</v>
      </c>
      <c r="CE3336">
        <v>77</v>
      </c>
      <c r="CF3336">
        <v>81</v>
      </c>
      <c r="CG3336">
        <v>81</v>
      </c>
      <c r="CH3336">
        <v>81</v>
      </c>
      <c r="CI3336">
        <v>81</v>
      </c>
      <c r="CJ3336">
        <v>81</v>
      </c>
      <c r="CK3336">
        <v>82</v>
      </c>
      <c r="CL3336">
        <v>86</v>
      </c>
      <c r="CM3336">
        <v>89</v>
      </c>
      <c r="CN3336">
        <v>89</v>
      </c>
      <c r="CO3336">
        <v>93</v>
      </c>
      <c r="CP3336">
        <v>94</v>
      </c>
      <c r="CQ3336">
        <v>94</v>
      </c>
      <c r="CR3336">
        <v>94</v>
      </c>
      <c r="CS3336">
        <v>96</v>
      </c>
      <c r="CT3336">
        <v>98</v>
      </c>
      <c r="CU3336">
        <v>101</v>
      </c>
      <c r="CV3336">
        <v>100</v>
      </c>
      <c r="CW3336">
        <v>100</v>
      </c>
      <c r="CX3336">
        <v>100</v>
      </c>
      <c r="CY3336">
        <v>104</v>
      </c>
      <c r="CZ3336">
        <v>105</v>
      </c>
      <c r="DA3336">
        <v>106</v>
      </c>
      <c r="DB3336">
        <v>111</v>
      </c>
      <c r="DC3336">
        <v>111</v>
      </c>
      <c r="DD3336">
        <v>113</v>
      </c>
      <c r="DE3336">
        <v>113</v>
      </c>
      <c r="DF3336">
        <v>116</v>
      </c>
      <c r="DG3336">
        <v>115</v>
      </c>
      <c r="DH3336">
        <v>115</v>
      </c>
      <c r="DI3336">
        <v>117</v>
      </c>
      <c r="DJ3336">
        <v>121</v>
      </c>
      <c r="DK3336">
        <v>121</v>
      </c>
      <c r="DL3336">
        <v>122</v>
      </c>
      <c r="DM3336">
        <v>122</v>
      </c>
      <c r="DN3336">
        <v>123</v>
      </c>
      <c r="DO3336">
        <v>122</v>
      </c>
      <c r="DP3336">
        <v>123</v>
      </c>
      <c r="DQ3336">
        <v>124</v>
      </c>
      <c r="DR3336">
        <v>124</v>
      </c>
      <c r="DS3336">
        <v>124</v>
      </c>
      <c r="DT3336">
        <v>124</v>
      </c>
      <c r="DU3336">
        <v>124</v>
      </c>
      <c r="DV3336">
        <v>124</v>
      </c>
      <c r="DW3336">
        <v>124</v>
      </c>
      <c r="DX3336">
        <v>127</v>
      </c>
      <c r="DY3336">
        <v>129</v>
      </c>
      <c r="DZ3336">
        <v>130</v>
      </c>
      <c r="EA3336">
        <v>131</v>
      </c>
      <c r="EB3336">
        <v>132</v>
      </c>
      <c r="EC3336">
        <v>133</v>
      </c>
      <c r="ED3336">
        <v>135</v>
      </c>
      <c r="EE3336">
        <v>147</v>
      </c>
      <c r="EF3336">
        <v>151</v>
      </c>
      <c r="EG3336">
        <v>152</v>
      </c>
      <c r="EH3336">
        <v>154</v>
      </c>
      <c r="EI3336">
        <v>154</v>
      </c>
      <c r="EJ3336">
        <v>157</v>
      </c>
      <c r="EK3336">
        <v>163</v>
      </c>
      <c r="EL3336">
        <v>166</v>
      </c>
      <c r="EM3336">
        <v>170</v>
      </c>
      <c r="EN3336">
        <v>171</v>
      </c>
      <c r="EO3336">
        <v>171</v>
      </c>
      <c r="EP3336">
        <v>172</v>
      </c>
      <c r="EQ3336">
        <v>183</v>
      </c>
      <c r="ER3336">
        <v>187</v>
      </c>
      <c r="ES3336">
        <v>190</v>
      </c>
      <c r="ET3336">
        <v>190</v>
      </c>
      <c r="EU3336">
        <v>197</v>
      </c>
      <c r="EV3336">
        <v>197</v>
      </c>
      <c r="EW3336">
        <v>201</v>
      </c>
      <c r="EX3336">
        <v>209</v>
      </c>
      <c r="EY3336">
        <v>212</v>
      </c>
      <c r="EZ3336">
        <v>211</v>
      </c>
      <c r="FA3336">
        <v>216</v>
      </c>
      <c r="FB3336">
        <v>221</v>
      </c>
      <c r="FC3336">
        <v>226</v>
      </c>
      <c r="FD3336">
        <v>224</v>
      </c>
      <c r="FE3336">
        <v>224</v>
      </c>
      <c r="FF3336">
        <v>230</v>
      </c>
      <c r="FG3336">
        <v>237</v>
      </c>
      <c r="FH3336">
        <v>241</v>
      </c>
      <c r="FI3336">
        <v>253</v>
      </c>
      <c r="FJ3336">
        <v>261</v>
      </c>
      <c r="FK3336">
        <v>272</v>
      </c>
      <c r="FL3336">
        <v>282</v>
      </c>
      <c r="FM3336">
        <v>287</v>
      </c>
      <c r="FN3336">
        <v>289</v>
      </c>
      <c r="FO3336">
        <v>290</v>
      </c>
      <c r="FP3336">
        <v>299</v>
      </c>
      <c r="FQ3336">
        <v>304</v>
      </c>
      <c r="FR3336">
        <v>310</v>
      </c>
      <c r="FS3336">
        <v>322</v>
      </c>
      <c r="FT3336">
        <v>322</v>
      </c>
      <c r="FU3336">
        <v>352</v>
      </c>
      <c r="FV3336">
        <v>376</v>
      </c>
      <c r="FW3336">
        <v>384</v>
      </c>
      <c r="FX3336">
        <v>394</v>
      </c>
      <c r="FY3336">
        <v>408</v>
      </c>
      <c r="FZ3336">
        <v>423</v>
      </c>
      <c r="GA3336">
        <v>444</v>
      </c>
      <c r="GB3336">
        <v>457</v>
      </c>
      <c r="GC3336">
        <v>469</v>
      </c>
      <c r="GD3336">
        <v>475</v>
      </c>
    </row>
    <row r="3337" spans="2:186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1</v>
      </c>
      <c r="BZ3337">
        <v>1</v>
      </c>
      <c r="CA3337">
        <v>1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2</v>
      </c>
      <c r="CL3337">
        <v>2</v>
      </c>
      <c r="CM3337">
        <v>2</v>
      </c>
      <c r="CN3337">
        <v>2</v>
      </c>
      <c r="CO3337">
        <v>2</v>
      </c>
      <c r="CP3337">
        <v>2</v>
      </c>
      <c r="CQ3337">
        <v>2</v>
      </c>
      <c r="CR3337">
        <v>2</v>
      </c>
      <c r="CS3337">
        <v>2</v>
      </c>
      <c r="CT3337">
        <v>2</v>
      </c>
      <c r="CU3337">
        <v>2</v>
      </c>
      <c r="CV3337">
        <v>2</v>
      </c>
      <c r="CW3337">
        <v>2</v>
      </c>
      <c r="CX3337">
        <v>2</v>
      </c>
      <c r="CY3337">
        <v>2</v>
      </c>
      <c r="CZ3337">
        <v>2</v>
      </c>
      <c r="DA3337">
        <v>2</v>
      </c>
      <c r="DB3337">
        <v>2</v>
      </c>
      <c r="DC3337">
        <v>2</v>
      </c>
      <c r="DD3337">
        <v>2</v>
      </c>
      <c r="DE3337">
        <v>2</v>
      </c>
      <c r="DF3337">
        <v>2</v>
      </c>
      <c r="DG3337">
        <v>2</v>
      </c>
      <c r="DH3337">
        <v>3</v>
      </c>
      <c r="DI3337">
        <v>3</v>
      </c>
      <c r="DJ3337">
        <v>3</v>
      </c>
      <c r="DK3337">
        <v>4</v>
      </c>
      <c r="DL3337">
        <v>4</v>
      </c>
      <c r="DM3337">
        <v>4</v>
      </c>
      <c r="DN3337">
        <v>4</v>
      </c>
      <c r="DO3337">
        <v>4</v>
      </c>
      <c r="DP3337">
        <v>4</v>
      </c>
      <c r="DQ3337">
        <v>4</v>
      </c>
      <c r="DR3337">
        <v>4</v>
      </c>
      <c r="DS3337">
        <v>4</v>
      </c>
      <c r="DT3337">
        <v>4</v>
      </c>
      <c r="DU3337">
        <v>4</v>
      </c>
      <c r="DV3337">
        <v>4</v>
      </c>
      <c r="DW3337">
        <v>4</v>
      </c>
      <c r="DX3337">
        <v>4</v>
      </c>
      <c r="DY3337">
        <v>4</v>
      </c>
      <c r="DZ3337">
        <v>4</v>
      </c>
      <c r="EA3337">
        <v>4</v>
      </c>
      <c r="EB3337">
        <v>4</v>
      </c>
      <c r="EC3337">
        <v>4</v>
      </c>
      <c r="ED3337">
        <v>4</v>
      </c>
      <c r="EE3337">
        <v>4</v>
      </c>
      <c r="EF3337">
        <v>4</v>
      </c>
      <c r="EG3337">
        <v>4</v>
      </c>
      <c r="EH3337">
        <v>4</v>
      </c>
      <c r="EI3337">
        <v>4</v>
      </c>
      <c r="EJ3337">
        <v>4</v>
      </c>
      <c r="EK3337">
        <v>4</v>
      </c>
      <c r="EL3337">
        <v>4</v>
      </c>
      <c r="EM3337">
        <v>4</v>
      </c>
      <c r="EN3337">
        <v>4</v>
      </c>
      <c r="EO3337">
        <v>4</v>
      </c>
      <c r="EP3337">
        <v>4</v>
      </c>
      <c r="EQ3337">
        <v>4</v>
      </c>
      <c r="ER3337">
        <v>4</v>
      </c>
      <c r="ES3337">
        <v>4</v>
      </c>
      <c r="ET3337">
        <v>4</v>
      </c>
      <c r="EU3337">
        <v>4</v>
      </c>
      <c r="EV3337">
        <v>4</v>
      </c>
      <c r="EW3337">
        <v>4</v>
      </c>
      <c r="EX3337">
        <v>4</v>
      </c>
      <c r="EY3337">
        <v>4</v>
      </c>
      <c r="EZ3337">
        <v>4</v>
      </c>
      <c r="FA3337">
        <v>4</v>
      </c>
      <c r="FB3337">
        <v>4</v>
      </c>
      <c r="FC3337">
        <v>4</v>
      </c>
      <c r="FD3337">
        <v>5</v>
      </c>
      <c r="FE3337">
        <v>5</v>
      </c>
      <c r="FF3337">
        <v>5</v>
      </c>
      <c r="FG3337">
        <v>5</v>
      </c>
      <c r="FH3337">
        <v>5</v>
      </c>
      <c r="FI3337">
        <v>5</v>
      </c>
      <c r="FJ3337">
        <v>5</v>
      </c>
      <c r="FK3337">
        <v>5</v>
      </c>
      <c r="FL3337">
        <v>5</v>
      </c>
      <c r="FM3337">
        <v>5</v>
      </c>
      <c r="FN3337">
        <v>5</v>
      </c>
      <c r="FO3337">
        <v>5</v>
      </c>
      <c r="FP3337">
        <v>5</v>
      </c>
      <c r="FQ3337">
        <v>5</v>
      </c>
      <c r="FR3337">
        <v>5</v>
      </c>
      <c r="FS3337">
        <v>5</v>
      </c>
      <c r="FT3337">
        <v>5</v>
      </c>
      <c r="FU3337">
        <v>5</v>
      </c>
      <c r="FV3337">
        <v>5</v>
      </c>
      <c r="FW3337">
        <v>5</v>
      </c>
      <c r="FX3337">
        <v>5</v>
      </c>
      <c r="FY3337">
        <v>5</v>
      </c>
      <c r="FZ3337">
        <v>5</v>
      </c>
      <c r="GA3337">
        <v>5</v>
      </c>
      <c r="GB3337">
        <v>5</v>
      </c>
      <c r="GC3337">
        <v>5</v>
      </c>
      <c r="GD3337">
        <v>6</v>
      </c>
    </row>
    <row r="3338" spans="2:186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1</v>
      </c>
      <c r="BM3338">
        <v>1</v>
      </c>
      <c r="BN3338">
        <v>1</v>
      </c>
      <c r="BO3338">
        <v>1</v>
      </c>
      <c r="BP3338">
        <v>2</v>
      </c>
      <c r="BQ3338">
        <v>2</v>
      </c>
      <c r="BR3338">
        <v>2</v>
      </c>
      <c r="BS3338">
        <v>4</v>
      </c>
      <c r="BT3338">
        <v>5</v>
      </c>
      <c r="BU3338">
        <v>6</v>
      </c>
      <c r="BV3338">
        <v>6</v>
      </c>
      <c r="BW3338">
        <v>7</v>
      </c>
      <c r="BX3338">
        <v>8</v>
      </c>
      <c r="BY3338">
        <v>8</v>
      </c>
      <c r="BZ3338">
        <v>8</v>
      </c>
      <c r="CA3338">
        <v>9</v>
      </c>
      <c r="CB3338">
        <v>12</v>
      </c>
      <c r="CC3338">
        <v>13</v>
      </c>
      <c r="CD3338">
        <v>16</v>
      </c>
      <c r="CE3338">
        <v>17</v>
      </c>
      <c r="CF3338">
        <v>17</v>
      </c>
      <c r="CG3338">
        <v>20</v>
      </c>
      <c r="CH3338">
        <v>21</v>
      </c>
      <c r="CI3338">
        <v>21</v>
      </c>
      <c r="CJ3338">
        <v>21</v>
      </c>
      <c r="CK3338">
        <v>23</v>
      </c>
      <c r="CL3338">
        <v>26</v>
      </c>
      <c r="CM3338">
        <v>26</v>
      </c>
      <c r="CN3338">
        <v>27</v>
      </c>
      <c r="CO3338">
        <v>27</v>
      </c>
      <c r="CP3338">
        <v>33</v>
      </c>
      <c r="CQ3338">
        <v>33</v>
      </c>
      <c r="CR3338">
        <v>34</v>
      </c>
      <c r="CS3338">
        <v>41</v>
      </c>
      <c r="CT3338">
        <v>48</v>
      </c>
      <c r="CU3338">
        <v>50</v>
      </c>
      <c r="CV3338">
        <v>52</v>
      </c>
      <c r="CW3338">
        <v>55</v>
      </c>
      <c r="CX3338">
        <v>57</v>
      </c>
      <c r="CY3338">
        <v>62</v>
      </c>
      <c r="CZ3338">
        <v>67</v>
      </c>
      <c r="DA3338">
        <v>76</v>
      </c>
      <c r="DB3338">
        <v>87</v>
      </c>
      <c r="DC3338">
        <v>88</v>
      </c>
      <c r="DD3338">
        <v>92</v>
      </c>
      <c r="DE3338">
        <v>93</v>
      </c>
      <c r="DF3338">
        <v>96</v>
      </c>
      <c r="DG3338">
        <v>97</v>
      </c>
      <c r="DH3338">
        <v>97</v>
      </c>
      <c r="DI3338">
        <v>99</v>
      </c>
      <c r="DJ3338">
        <v>99</v>
      </c>
      <c r="DK3338">
        <v>103</v>
      </c>
      <c r="DL3338">
        <v>106</v>
      </c>
      <c r="DM3338">
        <v>105</v>
      </c>
      <c r="DN3338">
        <v>105</v>
      </c>
      <c r="DO3338">
        <v>105</v>
      </c>
      <c r="DP3338">
        <v>106</v>
      </c>
      <c r="DQ3338">
        <v>107</v>
      </c>
      <c r="DR3338">
        <v>107</v>
      </c>
      <c r="DS3338">
        <v>106</v>
      </c>
      <c r="DT3338">
        <v>106</v>
      </c>
      <c r="DU3338">
        <v>106</v>
      </c>
      <c r="DV3338">
        <v>106</v>
      </c>
      <c r="DW3338">
        <v>106</v>
      </c>
      <c r="DX3338">
        <v>107</v>
      </c>
      <c r="DY3338">
        <v>108</v>
      </c>
      <c r="DZ3338">
        <v>108</v>
      </c>
      <c r="EA3338">
        <v>108</v>
      </c>
      <c r="EB3338">
        <v>108</v>
      </c>
      <c r="EC3338">
        <v>108</v>
      </c>
      <c r="ED3338">
        <v>109</v>
      </c>
      <c r="EE3338">
        <v>108</v>
      </c>
      <c r="EF3338">
        <v>108</v>
      </c>
      <c r="EG3338">
        <v>110</v>
      </c>
      <c r="EH3338">
        <v>110</v>
      </c>
      <c r="EI3338">
        <v>111</v>
      </c>
      <c r="EJ3338">
        <v>111</v>
      </c>
      <c r="EK3338">
        <v>113</v>
      </c>
      <c r="EL3338">
        <v>116</v>
      </c>
      <c r="EM3338">
        <v>116</v>
      </c>
      <c r="EN3338">
        <v>117</v>
      </c>
      <c r="EO3338">
        <v>117</v>
      </c>
      <c r="EP3338">
        <v>118</v>
      </c>
      <c r="EQ3338">
        <v>118</v>
      </c>
      <c r="ER3338">
        <v>118</v>
      </c>
      <c r="ES3338">
        <v>118</v>
      </c>
      <c r="ET3338">
        <v>120</v>
      </c>
      <c r="EU3338">
        <v>122</v>
      </c>
      <c r="EV3338">
        <v>124</v>
      </c>
      <c r="EW3338">
        <v>127</v>
      </c>
      <c r="EX3338">
        <v>129</v>
      </c>
      <c r="EY3338">
        <v>132</v>
      </c>
      <c r="EZ3338">
        <v>135</v>
      </c>
      <c r="FA3338">
        <v>140</v>
      </c>
      <c r="FB3338">
        <v>144</v>
      </c>
      <c r="FC3338">
        <v>144</v>
      </c>
      <c r="FD3338">
        <v>147</v>
      </c>
      <c r="FE3338">
        <v>148</v>
      </c>
      <c r="FF3338">
        <v>152</v>
      </c>
      <c r="FG3338">
        <v>158</v>
      </c>
      <c r="FH3338">
        <v>161</v>
      </c>
      <c r="FI3338">
        <v>166</v>
      </c>
      <c r="FJ3338">
        <v>170</v>
      </c>
      <c r="FK3338">
        <v>171</v>
      </c>
      <c r="FL3338">
        <v>176</v>
      </c>
      <c r="FM3338">
        <v>177</v>
      </c>
      <c r="FN3338">
        <v>180</v>
      </c>
      <c r="FO3338">
        <v>187</v>
      </c>
      <c r="FP3338">
        <v>193</v>
      </c>
      <c r="FQ3338">
        <v>195</v>
      </c>
      <c r="FR3338">
        <v>199</v>
      </c>
      <c r="FS3338">
        <v>204</v>
      </c>
      <c r="FT3338">
        <v>204</v>
      </c>
      <c r="FU3338">
        <v>219</v>
      </c>
      <c r="FV3338">
        <v>230</v>
      </c>
      <c r="FW3338">
        <v>235</v>
      </c>
      <c r="FX3338">
        <v>244</v>
      </c>
      <c r="FY3338">
        <v>249</v>
      </c>
      <c r="FZ3338">
        <v>263</v>
      </c>
      <c r="GA3338">
        <v>273</v>
      </c>
      <c r="GB3338">
        <v>281</v>
      </c>
      <c r="GC3338">
        <v>297</v>
      </c>
      <c r="GD3338">
        <v>300</v>
      </c>
    </row>
    <row r="3339" spans="2:186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1</v>
      </c>
      <c r="BC3339">
        <v>1</v>
      </c>
      <c r="BD3339">
        <v>1</v>
      </c>
      <c r="BE3339">
        <v>2</v>
      </c>
      <c r="BF3339">
        <v>2</v>
      </c>
      <c r="BG3339">
        <v>3</v>
      </c>
      <c r="BH3339">
        <v>6</v>
      </c>
      <c r="BI3339">
        <v>7</v>
      </c>
      <c r="BJ3339">
        <v>7</v>
      </c>
      <c r="BK3339">
        <v>10</v>
      </c>
      <c r="BL3339">
        <v>14</v>
      </c>
      <c r="BM3339">
        <v>14</v>
      </c>
      <c r="BN3339">
        <v>48</v>
      </c>
      <c r="BO3339">
        <v>48</v>
      </c>
      <c r="BP3339">
        <v>64</v>
      </c>
      <c r="BQ3339">
        <v>86</v>
      </c>
      <c r="BR3339">
        <v>92</v>
      </c>
      <c r="BS3339">
        <v>102</v>
      </c>
      <c r="BT3339">
        <v>116</v>
      </c>
      <c r="BU3339">
        <v>116</v>
      </c>
      <c r="BV3339">
        <v>139</v>
      </c>
      <c r="BW3339">
        <v>139</v>
      </c>
      <c r="BX3339">
        <v>175</v>
      </c>
      <c r="BY3339">
        <v>182</v>
      </c>
      <c r="BZ3339">
        <v>199</v>
      </c>
      <c r="CA3339">
        <v>224</v>
      </c>
      <c r="CB3339">
        <v>228</v>
      </c>
      <c r="CC3339">
        <v>238</v>
      </c>
      <c r="CD3339">
        <v>238</v>
      </c>
      <c r="CE3339">
        <v>243</v>
      </c>
      <c r="CF3339">
        <v>250</v>
      </c>
      <c r="CG3339">
        <v>261</v>
      </c>
      <c r="CH3339">
        <v>263</v>
      </c>
      <c r="CI3339">
        <v>264</v>
      </c>
      <c r="CJ3339">
        <v>264</v>
      </c>
      <c r="CK3339">
        <v>269</v>
      </c>
      <c r="CL3339">
        <v>273</v>
      </c>
      <c r="CM3339">
        <v>271</v>
      </c>
      <c r="CN3339">
        <v>276</v>
      </c>
      <c r="CO3339">
        <v>277</v>
      </c>
      <c r="CP3339">
        <v>278</v>
      </c>
      <c r="CQ3339">
        <v>280</v>
      </c>
      <c r="CR3339">
        <v>281</v>
      </c>
      <c r="CS3339">
        <v>282</v>
      </c>
      <c r="CT3339">
        <v>282</v>
      </c>
      <c r="CU3339">
        <v>284</v>
      </c>
      <c r="CV3339">
        <v>288</v>
      </c>
      <c r="CW3339">
        <v>287</v>
      </c>
      <c r="CX3339">
        <v>293</v>
      </c>
      <c r="CY3339">
        <v>294</v>
      </c>
      <c r="CZ3339">
        <v>302</v>
      </c>
      <c r="DA3339">
        <v>305</v>
      </c>
      <c r="DB3339">
        <v>312</v>
      </c>
      <c r="DC3339">
        <v>316</v>
      </c>
      <c r="DD3339">
        <v>317</v>
      </c>
      <c r="DE3339">
        <v>318</v>
      </c>
      <c r="DF3339">
        <v>324</v>
      </c>
      <c r="DG3339">
        <v>328</v>
      </c>
      <c r="DH3339">
        <v>329</v>
      </c>
      <c r="DI3339">
        <v>330</v>
      </c>
      <c r="DJ3339">
        <v>333</v>
      </c>
      <c r="DK3339">
        <v>338</v>
      </c>
      <c r="DL3339">
        <v>340</v>
      </c>
      <c r="DM3339">
        <v>341</v>
      </c>
      <c r="DN3339">
        <v>343</v>
      </c>
      <c r="DO3339">
        <v>344</v>
      </c>
      <c r="DP3339">
        <v>347</v>
      </c>
      <c r="DQ3339">
        <v>353</v>
      </c>
      <c r="DR3339">
        <v>358</v>
      </c>
      <c r="DS3339">
        <v>359</v>
      </c>
      <c r="DT3339">
        <v>360</v>
      </c>
      <c r="DU3339">
        <v>363</v>
      </c>
      <c r="DV3339">
        <v>363</v>
      </c>
      <c r="DW3339">
        <v>363</v>
      </c>
      <c r="DX3339">
        <v>368</v>
      </c>
      <c r="DY3339">
        <v>369</v>
      </c>
      <c r="DZ3339">
        <v>378</v>
      </c>
      <c r="EA3339">
        <v>380</v>
      </c>
      <c r="EB3339">
        <v>383</v>
      </c>
      <c r="EC3339">
        <v>383</v>
      </c>
      <c r="ED3339">
        <v>392</v>
      </c>
      <c r="EE3339">
        <v>396</v>
      </c>
      <c r="EF3339">
        <v>398</v>
      </c>
      <c r="EG3339">
        <v>401</v>
      </c>
      <c r="EH3339">
        <v>402</v>
      </c>
      <c r="EI3339">
        <v>404</v>
      </c>
      <c r="EJ3339">
        <v>405</v>
      </c>
      <c r="EK3339">
        <v>409</v>
      </c>
      <c r="EL3339">
        <v>410</v>
      </c>
      <c r="EM3339">
        <v>419</v>
      </c>
      <c r="EN3339">
        <v>420</v>
      </c>
      <c r="EO3339">
        <v>420</v>
      </c>
      <c r="EP3339">
        <v>428</v>
      </c>
      <c r="EQ3339">
        <v>436</v>
      </c>
      <c r="ER3339">
        <v>440</v>
      </c>
      <c r="ES3339">
        <v>448</v>
      </c>
      <c r="ET3339">
        <v>453</v>
      </c>
      <c r="EU3339">
        <v>455</v>
      </c>
      <c r="EV3339">
        <v>457</v>
      </c>
      <c r="EW3339">
        <v>467</v>
      </c>
      <c r="EX3339">
        <v>474</v>
      </c>
      <c r="EY3339">
        <v>486</v>
      </c>
      <c r="EZ3339">
        <v>499</v>
      </c>
      <c r="FA3339">
        <v>499</v>
      </c>
      <c r="FB3339">
        <v>521</v>
      </c>
      <c r="FC3339">
        <v>554</v>
      </c>
      <c r="FD3339">
        <v>574</v>
      </c>
      <c r="FE3339">
        <v>588</v>
      </c>
      <c r="FF3339">
        <v>599</v>
      </c>
      <c r="FG3339">
        <v>600</v>
      </c>
      <c r="FH3339">
        <v>615</v>
      </c>
      <c r="FI3339">
        <v>622</v>
      </c>
      <c r="FJ3339">
        <v>635</v>
      </c>
      <c r="FK3339">
        <v>649</v>
      </c>
      <c r="FL3339">
        <v>659</v>
      </c>
      <c r="FM3339">
        <v>663</v>
      </c>
      <c r="FN3339">
        <v>667</v>
      </c>
      <c r="FO3339">
        <v>673</v>
      </c>
      <c r="FP3339">
        <v>681</v>
      </c>
      <c r="FQ3339">
        <v>685</v>
      </c>
      <c r="FR3339">
        <v>689</v>
      </c>
      <c r="FS3339">
        <v>692</v>
      </c>
      <c r="FT3339">
        <v>692</v>
      </c>
      <c r="FU3339">
        <v>710</v>
      </c>
      <c r="FV3339">
        <v>718</v>
      </c>
      <c r="FW3339">
        <v>725</v>
      </c>
      <c r="FX3339">
        <v>732</v>
      </c>
      <c r="FY3339">
        <v>749</v>
      </c>
      <c r="FZ3339">
        <v>760</v>
      </c>
      <c r="GA3339">
        <v>772</v>
      </c>
      <c r="GB3339">
        <v>780</v>
      </c>
      <c r="GC3339">
        <v>788</v>
      </c>
      <c r="GD3339">
        <v>802</v>
      </c>
    </row>
    <row r="3340" spans="2:186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1</v>
      </c>
      <c r="BN3340">
        <v>2</v>
      </c>
      <c r="BO3340">
        <v>2</v>
      </c>
      <c r="BP3340">
        <v>2</v>
      </c>
      <c r="BQ3340">
        <v>3</v>
      </c>
      <c r="BR3340">
        <v>5</v>
      </c>
      <c r="BS3340">
        <v>6</v>
      </c>
      <c r="BT3340">
        <v>6</v>
      </c>
      <c r="BU3340">
        <v>8</v>
      </c>
      <c r="BV3340">
        <v>8</v>
      </c>
      <c r="BW3340">
        <v>10</v>
      </c>
      <c r="BX3340">
        <v>11</v>
      </c>
      <c r="BY3340">
        <v>11</v>
      </c>
      <c r="BZ3340">
        <v>11</v>
      </c>
      <c r="CA3340">
        <v>11</v>
      </c>
      <c r="CB3340">
        <v>12</v>
      </c>
      <c r="CC3340">
        <v>12</v>
      </c>
      <c r="CD3340">
        <v>12</v>
      </c>
      <c r="CE3340">
        <v>12</v>
      </c>
      <c r="CF3340">
        <v>12</v>
      </c>
      <c r="CG3340">
        <v>12</v>
      </c>
      <c r="CH3340">
        <v>12</v>
      </c>
      <c r="CI3340">
        <v>12</v>
      </c>
      <c r="CJ3340">
        <v>12</v>
      </c>
      <c r="CK3340">
        <v>12</v>
      </c>
      <c r="CL3340">
        <v>13</v>
      </c>
      <c r="CM3340">
        <v>14</v>
      </c>
      <c r="CN3340">
        <v>15</v>
      </c>
      <c r="CO3340">
        <v>15</v>
      </c>
      <c r="CP3340">
        <v>13</v>
      </c>
      <c r="CQ3340">
        <v>13</v>
      </c>
      <c r="CR3340">
        <v>13</v>
      </c>
      <c r="CS3340">
        <v>13</v>
      </c>
      <c r="CT3340">
        <v>14</v>
      </c>
      <c r="CU3340">
        <v>14</v>
      </c>
      <c r="CV3340">
        <v>14</v>
      </c>
      <c r="CW3340">
        <v>14</v>
      </c>
      <c r="CX3340">
        <v>14</v>
      </c>
      <c r="CY3340">
        <v>14</v>
      </c>
      <c r="CZ3340">
        <v>14</v>
      </c>
      <c r="DA3340">
        <v>14</v>
      </c>
      <c r="DB3340">
        <v>14</v>
      </c>
      <c r="DC3340">
        <v>14</v>
      </c>
      <c r="DD3340">
        <v>14</v>
      </c>
      <c r="DE3340">
        <v>14</v>
      </c>
      <c r="DF3340">
        <v>14</v>
      </c>
      <c r="DG3340">
        <v>14</v>
      </c>
      <c r="DH3340">
        <v>15</v>
      </c>
      <c r="DI3340">
        <v>15</v>
      </c>
      <c r="DJ3340">
        <v>15</v>
      </c>
      <c r="DK3340">
        <v>15</v>
      </c>
      <c r="DL3340">
        <v>15</v>
      </c>
      <c r="DM3340">
        <v>16</v>
      </c>
      <c r="DN3340">
        <v>16</v>
      </c>
      <c r="DO3340">
        <v>16</v>
      </c>
      <c r="DP3340">
        <v>16</v>
      </c>
      <c r="DQ3340">
        <v>16</v>
      </c>
      <c r="DR3340">
        <v>16</v>
      </c>
      <c r="DS3340">
        <v>16</v>
      </c>
      <c r="DT3340">
        <v>16</v>
      </c>
      <c r="DU3340">
        <v>16</v>
      </c>
      <c r="DV3340">
        <v>16</v>
      </c>
      <c r="DW3340">
        <v>16</v>
      </c>
      <c r="DX3340">
        <v>16</v>
      </c>
      <c r="DY3340">
        <v>16</v>
      </c>
      <c r="DZ3340">
        <v>16</v>
      </c>
      <c r="EA3340">
        <v>16</v>
      </c>
      <c r="EB3340">
        <v>16</v>
      </c>
      <c r="EC3340">
        <v>16</v>
      </c>
      <c r="ED3340">
        <v>16</v>
      </c>
      <c r="EE3340">
        <v>16</v>
      </c>
      <c r="EF3340">
        <v>16</v>
      </c>
      <c r="EG3340">
        <v>16</v>
      </c>
      <c r="EH3340">
        <v>20</v>
      </c>
      <c r="EI3340">
        <v>20</v>
      </c>
      <c r="EJ3340">
        <v>20</v>
      </c>
      <c r="EK3340">
        <v>20</v>
      </c>
      <c r="EL3340">
        <v>20</v>
      </c>
      <c r="EM3340">
        <v>20</v>
      </c>
      <c r="EN3340">
        <v>20</v>
      </c>
      <c r="EO3340">
        <v>20</v>
      </c>
      <c r="EP3340">
        <v>21</v>
      </c>
      <c r="EQ3340">
        <v>27</v>
      </c>
      <c r="ER3340">
        <v>27</v>
      </c>
      <c r="ES3340">
        <v>27</v>
      </c>
      <c r="ET3340">
        <v>27</v>
      </c>
      <c r="EU3340">
        <v>29</v>
      </c>
      <c r="EV3340">
        <v>28</v>
      </c>
      <c r="EW3340">
        <v>30</v>
      </c>
      <c r="EX3340">
        <v>28</v>
      </c>
      <c r="EY3340">
        <v>28</v>
      </c>
      <c r="EZ3340">
        <v>30</v>
      </c>
      <c r="FA3340">
        <v>28</v>
      </c>
      <c r="FB3340">
        <v>31</v>
      </c>
      <c r="FC3340">
        <v>30</v>
      </c>
      <c r="FD3340">
        <v>33</v>
      </c>
      <c r="FE3340">
        <v>33</v>
      </c>
      <c r="FF3340">
        <v>37</v>
      </c>
      <c r="FG3340">
        <v>37</v>
      </c>
      <c r="FH3340">
        <v>37</v>
      </c>
      <c r="FI3340">
        <v>38</v>
      </c>
      <c r="FJ3340">
        <v>38</v>
      </c>
      <c r="FK3340">
        <v>40</v>
      </c>
      <c r="FL3340">
        <v>38</v>
      </c>
      <c r="FM3340">
        <v>39</v>
      </c>
      <c r="FN3340">
        <v>39</v>
      </c>
      <c r="FO3340">
        <v>39</v>
      </c>
      <c r="FP3340">
        <v>39</v>
      </c>
      <c r="FQ3340">
        <v>39</v>
      </c>
      <c r="FR3340">
        <v>44</v>
      </c>
      <c r="FS3340">
        <v>44</v>
      </c>
      <c r="FT3340">
        <v>44</v>
      </c>
      <c r="FU3340">
        <v>45</v>
      </c>
      <c r="FV3340">
        <v>45</v>
      </c>
      <c r="FW3340">
        <v>48</v>
      </c>
      <c r="FX3340">
        <v>48</v>
      </c>
      <c r="FY3340">
        <v>51</v>
      </c>
      <c r="FZ3340">
        <v>51</v>
      </c>
      <c r="GA3340">
        <v>55</v>
      </c>
      <c r="GB3340">
        <v>56</v>
      </c>
      <c r="GC3340">
        <v>56</v>
      </c>
      <c r="GD3340">
        <v>56</v>
      </c>
    </row>
    <row r="3341" spans="2:186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2</v>
      </c>
      <c r="BE3341">
        <v>4</v>
      </c>
      <c r="BF3341">
        <v>4</v>
      </c>
      <c r="BG3341">
        <v>4</v>
      </c>
      <c r="BH3341">
        <v>5</v>
      </c>
      <c r="BI3341">
        <v>7</v>
      </c>
      <c r="BJ3341">
        <v>7</v>
      </c>
      <c r="BK3341">
        <v>10</v>
      </c>
      <c r="BL3341">
        <v>13</v>
      </c>
      <c r="BM3341">
        <v>16</v>
      </c>
      <c r="BN3341">
        <v>16</v>
      </c>
      <c r="BO3341">
        <v>25</v>
      </c>
      <c r="BP3341">
        <v>47</v>
      </c>
      <c r="BQ3341">
        <v>61</v>
      </c>
      <c r="BR3341">
        <v>66</v>
      </c>
      <c r="BS3341">
        <v>82</v>
      </c>
      <c r="BT3341">
        <v>140</v>
      </c>
      <c r="BU3341">
        <v>147</v>
      </c>
      <c r="BV3341">
        <v>161</v>
      </c>
      <c r="BW3341">
        <v>161</v>
      </c>
      <c r="BX3341">
        <v>224</v>
      </c>
      <c r="BY3341">
        <v>240</v>
      </c>
      <c r="BZ3341">
        <v>289</v>
      </c>
      <c r="CA3341">
        <v>326</v>
      </c>
      <c r="CB3341">
        <v>363</v>
      </c>
      <c r="CC3341">
        <v>380</v>
      </c>
      <c r="CD3341">
        <v>400</v>
      </c>
      <c r="CE3341">
        <v>433</v>
      </c>
      <c r="CF3341">
        <v>447</v>
      </c>
      <c r="CG3341">
        <v>511</v>
      </c>
      <c r="CH3341">
        <v>535</v>
      </c>
      <c r="CI3341">
        <v>538</v>
      </c>
      <c r="CJ3341">
        <v>614</v>
      </c>
      <c r="CK3341">
        <v>635</v>
      </c>
      <c r="CL3341">
        <v>674</v>
      </c>
      <c r="CM3341">
        <v>707</v>
      </c>
      <c r="CN3341">
        <v>759</v>
      </c>
      <c r="CO3341">
        <v>804</v>
      </c>
      <c r="CP3341">
        <v>835</v>
      </c>
      <c r="CQ3341">
        <v>868</v>
      </c>
      <c r="CR3341">
        <v>886</v>
      </c>
      <c r="CS3341">
        <v>879</v>
      </c>
      <c r="CT3341">
        <v>923</v>
      </c>
      <c r="CU3341">
        <v>976</v>
      </c>
      <c r="CV3341">
        <v>1015</v>
      </c>
      <c r="CW3341">
        <v>1034</v>
      </c>
      <c r="CX3341">
        <v>1046</v>
      </c>
      <c r="CY3341">
        <v>1082</v>
      </c>
      <c r="CZ3341">
        <v>1128</v>
      </c>
      <c r="DA3341">
        <v>1203</v>
      </c>
      <c r="DB3341">
        <v>1272</v>
      </c>
      <c r="DC3341">
        <v>1296</v>
      </c>
      <c r="DD3341">
        <v>1372</v>
      </c>
      <c r="DE3341">
        <v>1389</v>
      </c>
      <c r="DF3341">
        <v>1449</v>
      </c>
      <c r="DG3341">
        <v>1547</v>
      </c>
      <c r="DH3341">
        <v>1579</v>
      </c>
      <c r="DI3341">
        <v>1686</v>
      </c>
      <c r="DJ3341">
        <v>1781</v>
      </c>
      <c r="DK3341">
        <v>1864</v>
      </c>
      <c r="DL3341">
        <v>1916</v>
      </c>
      <c r="DM3341">
        <v>1946</v>
      </c>
      <c r="DN3341">
        <v>2002</v>
      </c>
      <c r="DO3341">
        <v>2052</v>
      </c>
      <c r="DP3341">
        <v>2217</v>
      </c>
      <c r="DQ3341">
        <v>2253</v>
      </c>
      <c r="DR3341">
        <v>2370</v>
      </c>
      <c r="DS3341">
        <v>2444</v>
      </c>
      <c r="DT3341">
        <v>2518</v>
      </c>
      <c r="DU3341">
        <v>2551</v>
      </c>
      <c r="DV3341">
        <v>2594</v>
      </c>
      <c r="DW3341">
        <v>2594</v>
      </c>
      <c r="DX3341">
        <v>2812</v>
      </c>
      <c r="DY3341">
        <v>2958</v>
      </c>
      <c r="DZ3341">
        <v>3008</v>
      </c>
      <c r="EA3341">
        <v>3048</v>
      </c>
      <c r="EB3341">
        <v>3231</v>
      </c>
      <c r="EC3341">
        <v>3369</v>
      </c>
      <c r="ED3341">
        <v>3458</v>
      </c>
      <c r="EE3341">
        <v>3585</v>
      </c>
      <c r="EF3341">
        <v>3749</v>
      </c>
      <c r="EG3341">
        <v>3817</v>
      </c>
      <c r="EH3341">
        <v>3938</v>
      </c>
      <c r="EI3341">
        <v>4031</v>
      </c>
      <c r="EJ3341">
        <v>4141</v>
      </c>
      <c r="EK3341">
        <v>4366</v>
      </c>
      <c r="EL3341">
        <v>4509</v>
      </c>
      <c r="EM3341">
        <v>4665</v>
      </c>
      <c r="EN3341">
        <v>4834</v>
      </c>
      <c r="EO3341">
        <v>4834</v>
      </c>
      <c r="EP3341">
        <v>4988</v>
      </c>
      <c r="EQ3341">
        <v>5129</v>
      </c>
      <c r="ER3341">
        <v>5265</v>
      </c>
      <c r="ES3341">
        <v>5384</v>
      </c>
      <c r="ET3341">
        <v>5450</v>
      </c>
      <c r="EU3341">
        <v>5597</v>
      </c>
      <c r="EV3341">
        <v>5651</v>
      </c>
      <c r="EW3341">
        <v>5777</v>
      </c>
      <c r="EX3341">
        <v>5915</v>
      </c>
      <c r="EY3341">
        <v>6129</v>
      </c>
      <c r="EZ3341">
        <v>6283</v>
      </c>
      <c r="FA3341">
        <v>6326</v>
      </c>
      <c r="FB3341">
        <v>6435</v>
      </c>
      <c r="FC3341">
        <v>6490</v>
      </c>
      <c r="FD3341">
        <v>6607</v>
      </c>
      <c r="FE3341">
        <v>6759</v>
      </c>
      <c r="FF3341">
        <v>6828</v>
      </c>
      <c r="FG3341">
        <v>6920</v>
      </c>
      <c r="FH3341">
        <v>7008</v>
      </c>
      <c r="FI3341">
        <v>7071</v>
      </c>
      <c r="FJ3341">
        <v>7128</v>
      </c>
      <c r="FK3341">
        <v>7270</v>
      </c>
      <c r="FL3341">
        <v>7349</v>
      </c>
      <c r="FM3341">
        <v>7396</v>
      </c>
      <c r="FN3341">
        <v>7489</v>
      </c>
      <c r="FO3341">
        <v>7634</v>
      </c>
      <c r="FP3341">
        <v>7696</v>
      </c>
      <c r="FQ3341">
        <v>7753</v>
      </c>
      <c r="FR3341">
        <v>7868</v>
      </c>
      <c r="FS3341">
        <v>7934</v>
      </c>
      <c r="FT3341">
        <v>7934</v>
      </c>
      <c r="FU3341">
        <v>8122</v>
      </c>
      <c r="FV3341">
        <v>8325</v>
      </c>
      <c r="FW3341">
        <v>8357</v>
      </c>
      <c r="FX3341">
        <v>8436</v>
      </c>
      <c r="FY3341">
        <v>8805</v>
      </c>
      <c r="FZ3341">
        <v>8939</v>
      </c>
      <c r="GA3341">
        <v>9040</v>
      </c>
      <c r="GB3341">
        <v>9125</v>
      </c>
      <c r="GC3341">
        <v>9185</v>
      </c>
      <c r="GD3341">
        <v>9261</v>
      </c>
    </row>
    <row r="3342" spans="2:186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1</v>
      </c>
      <c r="BX3342">
        <v>1</v>
      </c>
      <c r="BY3342">
        <v>1</v>
      </c>
      <c r="BZ3342">
        <v>2</v>
      </c>
      <c r="CA3342">
        <v>2</v>
      </c>
      <c r="CB3342">
        <v>2</v>
      </c>
      <c r="CC3342">
        <v>3</v>
      </c>
      <c r="CD3342">
        <v>4</v>
      </c>
      <c r="CE3342">
        <v>5</v>
      </c>
      <c r="CF3342">
        <v>4</v>
      </c>
      <c r="CG3342">
        <v>4</v>
      </c>
      <c r="CH3342">
        <v>4</v>
      </c>
      <c r="CI3342">
        <v>4</v>
      </c>
      <c r="CJ3342">
        <v>4</v>
      </c>
      <c r="CK3342">
        <v>4</v>
      </c>
      <c r="CL3342">
        <v>4</v>
      </c>
      <c r="CM3342">
        <v>4</v>
      </c>
      <c r="CN3342">
        <v>4</v>
      </c>
      <c r="CO3342">
        <v>4</v>
      </c>
      <c r="CP3342">
        <v>4</v>
      </c>
      <c r="CQ3342">
        <v>4</v>
      </c>
      <c r="CR3342">
        <v>4</v>
      </c>
      <c r="CS3342">
        <v>4</v>
      </c>
      <c r="CT3342">
        <v>4</v>
      </c>
      <c r="CU3342">
        <v>4</v>
      </c>
      <c r="CV3342">
        <v>4</v>
      </c>
      <c r="CW3342">
        <v>4</v>
      </c>
      <c r="CX3342">
        <v>4</v>
      </c>
      <c r="CY3342">
        <v>4</v>
      </c>
      <c r="CZ3342">
        <v>5</v>
      </c>
      <c r="DA3342">
        <v>5</v>
      </c>
      <c r="DB3342">
        <v>5</v>
      </c>
      <c r="DC3342">
        <v>5</v>
      </c>
      <c r="DD3342">
        <v>5</v>
      </c>
      <c r="DE3342">
        <v>6</v>
      </c>
      <c r="DF3342">
        <v>6</v>
      </c>
      <c r="DG3342">
        <v>6</v>
      </c>
      <c r="DH3342">
        <v>7</v>
      </c>
      <c r="DI3342">
        <v>7</v>
      </c>
      <c r="DJ3342">
        <v>7</v>
      </c>
      <c r="DK3342">
        <v>7</v>
      </c>
      <c r="DL3342">
        <v>7</v>
      </c>
      <c r="DM3342">
        <v>7</v>
      </c>
      <c r="DN3342">
        <v>7</v>
      </c>
      <c r="DO3342">
        <v>7</v>
      </c>
      <c r="DP3342">
        <v>7</v>
      </c>
      <c r="DQ3342">
        <v>7</v>
      </c>
      <c r="DR3342">
        <v>7</v>
      </c>
      <c r="DS3342">
        <v>7</v>
      </c>
      <c r="DT3342">
        <v>7</v>
      </c>
      <c r="DU3342">
        <v>7</v>
      </c>
      <c r="DV3342">
        <v>7</v>
      </c>
      <c r="DW3342">
        <v>7</v>
      </c>
      <c r="DX3342">
        <v>7</v>
      </c>
      <c r="DY3342">
        <v>7</v>
      </c>
      <c r="DZ3342">
        <v>7</v>
      </c>
      <c r="EA3342">
        <v>9</v>
      </c>
      <c r="EB3342">
        <v>9</v>
      </c>
      <c r="EC3342">
        <v>9</v>
      </c>
      <c r="ED3342">
        <v>9</v>
      </c>
      <c r="EE3342">
        <v>9</v>
      </c>
      <c r="EF3342">
        <v>9</v>
      </c>
      <c r="EG3342">
        <v>9</v>
      </c>
      <c r="EH3342">
        <v>8</v>
      </c>
      <c r="EI3342">
        <v>8</v>
      </c>
      <c r="EJ3342">
        <v>8</v>
      </c>
      <c r="EK3342">
        <v>8</v>
      </c>
      <c r="EL3342">
        <v>8</v>
      </c>
      <c r="EM3342">
        <v>8</v>
      </c>
      <c r="EN3342">
        <v>8</v>
      </c>
      <c r="EO3342">
        <v>9</v>
      </c>
      <c r="EP3342">
        <v>10</v>
      </c>
      <c r="EQ3342">
        <v>10</v>
      </c>
      <c r="ER3342">
        <v>10</v>
      </c>
      <c r="ES3342">
        <v>10</v>
      </c>
      <c r="ET3342">
        <v>10</v>
      </c>
      <c r="EU3342">
        <v>10</v>
      </c>
      <c r="EV3342">
        <v>11</v>
      </c>
      <c r="EW3342">
        <v>11</v>
      </c>
      <c r="EX3342">
        <v>11</v>
      </c>
      <c r="EY3342">
        <v>11</v>
      </c>
      <c r="EZ3342">
        <v>12</v>
      </c>
      <c r="FA3342">
        <v>13</v>
      </c>
      <c r="FB3342">
        <v>15</v>
      </c>
      <c r="FC3342">
        <v>15</v>
      </c>
      <c r="FD3342">
        <v>15</v>
      </c>
      <c r="FE3342">
        <v>15</v>
      </c>
      <c r="FF3342">
        <v>15</v>
      </c>
      <c r="FG3342">
        <v>15</v>
      </c>
      <c r="FH3342">
        <v>15</v>
      </c>
      <c r="FI3342">
        <v>15</v>
      </c>
      <c r="FJ3342">
        <v>15</v>
      </c>
      <c r="FK3342">
        <v>15</v>
      </c>
      <c r="FL3342">
        <v>15</v>
      </c>
      <c r="FM3342">
        <v>15</v>
      </c>
      <c r="FN3342">
        <v>15</v>
      </c>
      <c r="FO3342">
        <v>17</v>
      </c>
      <c r="FP3342">
        <v>17</v>
      </c>
      <c r="FQ3342">
        <v>17</v>
      </c>
      <c r="FR3342">
        <v>17</v>
      </c>
      <c r="FS3342">
        <v>18</v>
      </c>
      <c r="FT3342">
        <v>19</v>
      </c>
      <c r="FU3342">
        <v>19</v>
      </c>
      <c r="FV3342">
        <v>20</v>
      </c>
      <c r="FW3342">
        <v>20</v>
      </c>
      <c r="FX3342">
        <v>23</v>
      </c>
      <c r="FY3342">
        <v>24</v>
      </c>
      <c r="FZ3342">
        <v>24</v>
      </c>
      <c r="GA3342">
        <v>25</v>
      </c>
      <c r="GB3342">
        <v>25</v>
      </c>
      <c r="GC3342">
        <v>25</v>
      </c>
      <c r="GD3342">
        <v>26</v>
      </c>
    </row>
    <row r="3343" spans="2:186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2</v>
      </c>
      <c r="BQ3343">
        <v>2</v>
      </c>
      <c r="BR3343">
        <v>4</v>
      </c>
      <c r="BS3343">
        <v>9</v>
      </c>
      <c r="BT3343">
        <v>10</v>
      </c>
      <c r="BU3343">
        <v>14</v>
      </c>
      <c r="BV3343">
        <v>16</v>
      </c>
      <c r="BW3343">
        <v>21</v>
      </c>
      <c r="BX3343">
        <v>27</v>
      </c>
      <c r="BY3343">
        <v>37</v>
      </c>
      <c r="BZ3343">
        <v>49</v>
      </c>
      <c r="CA3343">
        <v>54</v>
      </c>
      <c r="CB3343">
        <v>54</v>
      </c>
      <c r="CC3343">
        <v>57</v>
      </c>
      <c r="CD3343">
        <v>66</v>
      </c>
      <c r="CE3343">
        <v>82</v>
      </c>
      <c r="CF3343">
        <v>89</v>
      </c>
      <c r="CG3343">
        <v>89</v>
      </c>
      <c r="CH3343">
        <v>92</v>
      </c>
      <c r="CI3343">
        <v>92</v>
      </c>
      <c r="CJ3343">
        <v>100</v>
      </c>
      <c r="CK3343">
        <v>99</v>
      </c>
      <c r="CL3343">
        <v>102</v>
      </c>
      <c r="CM3343">
        <v>106</v>
      </c>
      <c r="CN3343">
        <v>106</v>
      </c>
      <c r="CO3343">
        <v>109</v>
      </c>
      <c r="CP3343">
        <v>111</v>
      </c>
      <c r="CQ3343">
        <v>113</v>
      </c>
      <c r="CR3343">
        <v>121</v>
      </c>
      <c r="CS3343">
        <v>127</v>
      </c>
      <c r="CT3343">
        <v>129</v>
      </c>
      <c r="CU3343">
        <v>129</v>
      </c>
      <c r="CV3343">
        <v>131</v>
      </c>
      <c r="CW3343">
        <v>133</v>
      </c>
      <c r="CX3343">
        <v>141</v>
      </c>
      <c r="CY3343">
        <v>143</v>
      </c>
      <c r="CZ3343">
        <v>145</v>
      </c>
      <c r="DA3343">
        <v>153</v>
      </c>
      <c r="DB3343">
        <v>156</v>
      </c>
      <c r="DC3343">
        <v>159</v>
      </c>
      <c r="DD3343">
        <v>166</v>
      </c>
      <c r="DE3343">
        <v>166</v>
      </c>
      <c r="DF3343">
        <v>166</v>
      </c>
      <c r="DG3343">
        <v>173</v>
      </c>
      <c r="DH3343">
        <v>184</v>
      </c>
      <c r="DI3343">
        <v>184</v>
      </c>
      <c r="DJ3343">
        <v>188</v>
      </c>
      <c r="DK3343">
        <v>190</v>
      </c>
      <c r="DL3343">
        <v>191</v>
      </c>
      <c r="DM3343">
        <v>197</v>
      </c>
      <c r="DN3343">
        <v>200</v>
      </c>
      <c r="DO3343">
        <v>205</v>
      </c>
      <c r="DP3343">
        <v>207</v>
      </c>
      <c r="DQ3343">
        <v>210</v>
      </c>
      <c r="DR3343">
        <v>215</v>
      </c>
      <c r="DS3343">
        <v>215</v>
      </c>
      <c r="DT3343">
        <v>245</v>
      </c>
      <c r="DU3343">
        <v>248</v>
      </c>
      <c r="DV3343">
        <v>256</v>
      </c>
      <c r="DW3343">
        <v>256</v>
      </c>
      <c r="DX3343">
        <v>285</v>
      </c>
      <c r="DY3343">
        <v>286</v>
      </c>
      <c r="DZ3343">
        <v>286</v>
      </c>
      <c r="EA3343">
        <v>297</v>
      </c>
      <c r="EB3343">
        <v>298</v>
      </c>
      <c r="EC3343">
        <v>301</v>
      </c>
      <c r="ED3343">
        <v>307</v>
      </c>
      <c r="EE3343">
        <v>308</v>
      </c>
      <c r="EF3343">
        <v>314</v>
      </c>
      <c r="EG3343">
        <v>319</v>
      </c>
      <c r="EH3343">
        <v>326</v>
      </c>
      <c r="EI3343">
        <v>336</v>
      </c>
      <c r="EJ3343">
        <v>340</v>
      </c>
      <c r="EK3343">
        <v>343</v>
      </c>
      <c r="EL3343">
        <v>344</v>
      </c>
      <c r="EM3343">
        <v>347</v>
      </c>
      <c r="EN3343">
        <v>350</v>
      </c>
      <c r="EO3343">
        <v>361</v>
      </c>
      <c r="EP3343">
        <v>369</v>
      </c>
      <c r="EQ3343">
        <v>376</v>
      </c>
      <c r="ER3343">
        <v>386</v>
      </c>
      <c r="ES3343">
        <v>386</v>
      </c>
      <c r="ET3343">
        <v>395</v>
      </c>
      <c r="EU3343">
        <v>399</v>
      </c>
      <c r="EV3343">
        <v>407</v>
      </c>
      <c r="EW3343">
        <v>415</v>
      </c>
      <c r="EX3343">
        <v>427</v>
      </c>
      <c r="EY3343">
        <v>429</v>
      </c>
      <c r="EZ3343">
        <v>432</v>
      </c>
      <c r="FA3343">
        <v>433</v>
      </c>
      <c r="FB3343">
        <v>438</v>
      </c>
      <c r="FC3343">
        <v>440</v>
      </c>
      <c r="FD3343">
        <v>441</v>
      </c>
      <c r="FE3343">
        <v>446</v>
      </c>
      <c r="FF3343">
        <v>449</v>
      </c>
      <c r="FG3343">
        <v>450</v>
      </c>
      <c r="FH3343">
        <v>454</v>
      </c>
      <c r="FI3343">
        <v>458</v>
      </c>
      <c r="FJ3343">
        <v>460</v>
      </c>
      <c r="FK3343">
        <v>461</v>
      </c>
      <c r="FL3343">
        <v>468</v>
      </c>
      <c r="FM3343">
        <v>478</v>
      </c>
      <c r="FN3343">
        <v>480</v>
      </c>
      <c r="FO3343">
        <v>492</v>
      </c>
      <c r="FP3343">
        <v>500</v>
      </c>
      <c r="FQ3343">
        <v>508</v>
      </c>
      <c r="FR3343">
        <v>517</v>
      </c>
      <c r="FS3343">
        <v>523</v>
      </c>
      <c r="FT3343">
        <v>531</v>
      </c>
      <c r="FU3343">
        <v>533</v>
      </c>
      <c r="FV3343">
        <v>537</v>
      </c>
      <c r="FW3343">
        <v>543</v>
      </c>
      <c r="FX3343">
        <v>550</v>
      </c>
      <c r="FY3343">
        <v>555</v>
      </c>
      <c r="FZ3343">
        <v>558</v>
      </c>
      <c r="GA3343">
        <v>564</v>
      </c>
      <c r="GB3343">
        <v>566</v>
      </c>
      <c r="GC3343">
        <v>568</v>
      </c>
      <c r="GD3343">
        <v>568</v>
      </c>
    </row>
    <row r="3344" spans="2:186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1</v>
      </c>
      <c r="CE3344">
        <v>1</v>
      </c>
      <c r="CF3344">
        <v>1</v>
      </c>
      <c r="CG3344">
        <v>1</v>
      </c>
      <c r="CH3344">
        <v>1</v>
      </c>
      <c r="CI3344">
        <v>1</v>
      </c>
      <c r="CJ3344">
        <v>1</v>
      </c>
      <c r="CK3344">
        <v>1</v>
      </c>
      <c r="CL3344">
        <v>2</v>
      </c>
      <c r="CM3344">
        <v>2</v>
      </c>
      <c r="CN3344">
        <v>2</v>
      </c>
      <c r="CO3344">
        <v>2</v>
      </c>
      <c r="CP3344">
        <v>2</v>
      </c>
      <c r="CQ3344">
        <v>2</v>
      </c>
      <c r="CR3344">
        <v>2</v>
      </c>
      <c r="CS3344">
        <v>2</v>
      </c>
      <c r="CT3344">
        <v>2</v>
      </c>
      <c r="CU3344">
        <v>2</v>
      </c>
      <c r="CV3344">
        <v>2</v>
      </c>
      <c r="CW3344">
        <v>2</v>
      </c>
      <c r="CX3344">
        <v>2</v>
      </c>
      <c r="CY3344">
        <v>3</v>
      </c>
      <c r="CZ3344">
        <v>3</v>
      </c>
      <c r="DA3344">
        <v>6</v>
      </c>
      <c r="DB3344">
        <v>6</v>
      </c>
      <c r="DC3344">
        <v>6</v>
      </c>
      <c r="DD3344">
        <v>6</v>
      </c>
      <c r="DE3344">
        <v>6</v>
      </c>
      <c r="DF3344">
        <v>6</v>
      </c>
      <c r="DG3344">
        <v>6</v>
      </c>
      <c r="DH3344">
        <v>8</v>
      </c>
      <c r="DI3344">
        <v>8</v>
      </c>
      <c r="DJ3344">
        <v>9</v>
      </c>
      <c r="DK3344">
        <v>9</v>
      </c>
      <c r="DL3344">
        <v>9</v>
      </c>
      <c r="DM3344">
        <v>9</v>
      </c>
      <c r="DN3344">
        <v>9</v>
      </c>
      <c r="DO3344">
        <v>9</v>
      </c>
      <c r="DP3344">
        <v>9</v>
      </c>
      <c r="DQ3344">
        <v>9</v>
      </c>
      <c r="DR3344">
        <v>9</v>
      </c>
      <c r="DS3344">
        <v>9</v>
      </c>
      <c r="DT3344">
        <v>9</v>
      </c>
      <c r="DU3344">
        <v>9</v>
      </c>
      <c r="DV3344">
        <v>9</v>
      </c>
      <c r="DW3344">
        <v>9</v>
      </c>
      <c r="DX3344">
        <v>9</v>
      </c>
      <c r="DY3344">
        <v>9</v>
      </c>
      <c r="DZ3344">
        <v>9</v>
      </c>
      <c r="EA3344">
        <v>9</v>
      </c>
      <c r="EB3344">
        <v>10</v>
      </c>
      <c r="EC3344">
        <v>10</v>
      </c>
      <c r="ED3344">
        <v>9</v>
      </c>
      <c r="EE3344">
        <v>9</v>
      </c>
      <c r="EF3344">
        <v>9</v>
      </c>
      <c r="EG3344">
        <v>9</v>
      </c>
      <c r="EH3344">
        <v>9</v>
      </c>
      <c r="EI3344">
        <v>11</v>
      </c>
      <c r="EJ3344">
        <v>11</v>
      </c>
      <c r="EK3344">
        <v>11</v>
      </c>
      <c r="EL3344">
        <v>15</v>
      </c>
      <c r="EM3344">
        <v>15</v>
      </c>
      <c r="EN3344">
        <v>16</v>
      </c>
      <c r="EO3344">
        <v>15</v>
      </c>
      <c r="EP3344">
        <v>17</v>
      </c>
      <c r="EQ3344">
        <v>17</v>
      </c>
      <c r="ER3344">
        <v>17</v>
      </c>
      <c r="ES3344">
        <v>17</v>
      </c>
      <c r="ET3344">
        <v>18</v>
      </c>
      <c r="EU3344">
        <v>19</v>
      </c>
      <c r="EV3344">
        <v>20</v>
      </c>
      <c r="EW3344">
        <v>20</v>
      </c>
      <c r="EX3344">
        <v>20</v>
      </c>
      <c r="EY3344">
        <v>20</v>
      </c>
      <c r="EZ3344">
        <v>20</v>
      </c>
      <c r="FA3344">
        <v>19</v>
      </c>
      <c r="FB3344">
        <v>19</v>
      </c>
      <c r="FC3344">
        <v>19</v>
      </c>
      <c r="FD3344">
        <v>19</v>
      </c>
      <c r="FE3344">
        <v>20</v>
      </c>
      <c r="FF3344">
        <v>20</v>
      </c>
      <c r="FG3344">
        <v>20</v>
      </c>
      <c r="FH3344">
        <v>20</v>
      </c>
      <c r="FI3344">
        <v>21</v>
      </c>
      <c r="FJ3344">
        <v>21</v>
      </c>
      <c r="FK3344">
        <v>20</v>
      </c>
      <c r="FL3344">
        <v>23</v>
      </c>
      <c r="FM3344">
        <v>23</v>
      </c>
      <c r="FN3344">
        <v>23</v>
      </c>
      <c r="FO3344">
        <v>24</v>
      </c>
      <c r="FP3344">
        <v>28</v>
      </c>
      <c r="FQ3344">
        <v>27</v>
      </c>
      <c r="FR3344">
        <v>29</v>
      </c>
      <c r="FS3344">
        <v>31</v>
      </c>
      <c r="FT3344">
        <v>33</v>
      </c>
      <c r="FU3344">
        <v>33</v>
      </c>
      <c r="FV3344">
        <v>34</v>
      </c>
      <c r="FW3344">
        <v>38</v>
      </c>
      <c r="FX3344">
        <v>46</v>
      </c>
      <c r="FY3344">
        <v>50</v>
      </c>
      <c r="FZ3344">
        <v>53</v>
      </c>
      <c r="GA3344">
        <v>57</v>
      </c>
      <c r="GB3344">
        <v>57</v>
      </c>
      <c r="GC3344">
        <v>61</v>
      </c>
      <c r="GD3344">
        <v>61</v>
      </c>
    </row>
    <row r="3345" spans="2:186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3</v>
      </c>
      <c r="EQ3345">
        <v>3</v>
      </c>
      <c r="ER3345">
        <v>3</v>
      </c>
      <c r="ES3345">
        <v>3</v>
      </c>
      <c r="ET3345">
        <v>3</v>
      </c>
      <c r="EU3345">
        <v>3</v>
      </c>
      <c r="EV3345">
        <v>3</v>
      </c>
      <c r="EW3345">
        <v>3</v>
      </c>
      <c r="EX3345">
        <v>3</v>
      </c>
      <c r="EY3345">
        <v>3</v>
      </c>
      <c r="EZ3345">
        <v>3</v>
      </c>
      <c r="FA3345">
        <v>3</v>
      </c>
      <c r="FB3345">
        <v>3</v>
      </c>
      <c r="FC3345">
        <v>3</v>
      </c>
      <c r="FD3345">
        <v>3</v>
      </c>
      <c r="FE3345">
        <v>3</v>
      </c>
      <c r="FF3345">
        <v>3</v>
      </c>
      <c r="FG3345">
        <v>4</v>
      </c>
      <c r="FH3345">
        <v>4</v>
      </c>
      <c r="FI3345">
        <v>3</v>
      </c>
      <c r="FJ3345">
        <v>3</v>
      </c>
      <c r="FK3345">
        <v>3</v>
      </c>
      <c r="FL3345">
        <v>3</v>
      </c>
      <c r="FM3345">
        <v>3</v>
      </c>
      <c r="FN3345">
        <v>3</v>
      </c>
      <c r="FO3345">
        <v>3</v>
      </c>
      <c r="FP3345">
        <v>3</v>
      </c>
      <c r="FQ3345">
        <v>3</v>
      </c>
      <c r="FR3345">
        <v>3</v>
      </c>
      <c r="FS3345">
        <v>4</v>
      </c>
      <c r="FT3345">
        <v>5</v>
      </c>
      <c r="FU3345">
        <v>5</v>
      </c>
      <c r="FV3345">
        <v>5</v>
      </c>
      <c r="FW3345">
        <v>5</v>
      </c>
      <c r="FX3345">
        <v>5</v>
      </c>
      <c r="FY3345">
        <v>5</v>
      </c>
      <c r="FZ3345">
        <v>6</v>
      </c>
      <c r="GA3345">
        <v>7</v>
      </c>
      <c r="GB3345">
        <v>7</v>
      </c>
      <c r="GC3345">
        <v>7</v>
      </c>
      <c r="GD3345">
        <v>7</v>
      </c>
    </row>
    <row r="3346" spans="2:186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1</v>
      </c>
      <c r="CD3346">
        <v>1</v>
      </c>
      <c r="CE3346">
        <v>2</v>
      </c>
      <c r="CF3346">
        <v>3</v>
      </c>
      <c r="CG3346">
        <v>3</v>
      </c>
      <c r="CH3346">
        <v>3</v>
      </c>
      <c r="CI3346">
        <v>3</v>
      </c>
      <c r="CJ3346">
        <v>3</v>
      </c>
      <c r="CK3346">
        <v>3</v>
      </c>
      <c r="CL3346">
        <v>3</v>
      </c>
      <c r="CM3346">
        <v>3</v>
      </c>
      <c r="CN3346">
        <v>3</v>
      </c>
      <c r="CO3346">
        <v>3</v>
      </c>
      <c r="CP3346">
        <v>3</v>
      </c>
      <c r="CQ3346">
        <v>3</v>
      </c>
      <c r="CR3346">
        <v>3</v>
      </c>
      <c r="CS3346">
        <v>3</v>
      </c>
      <c r="CT3346">
        <v>3</v>
      </c>
      <c r="CU3346">
        <v>3</v>
      </c>
      <c r="CV3346">
        <v>4</v>
      </c>
      <c r="CW3346">
        <v>4</v>
      </c>
      <c r="CX3346">
        <v>3</v>
      </c>
      <c r="CY3346">
        <v>3</v>
      </c>
      <c r="CZ3346">
        <v>3</v>
      </c>
      <c r="DA3346">
        <v>3</v>
      </c>
      <c r="DB3346">
        <v>3</v>
      </c>
      <c r="DC3346">
        <v>3</v>
      </c>
      <c r="DD3346">
        <v>3</v>
      </c>
      <c r="DE3346">
        <v>3</v>
      </c>
      <c r="DF3346">
        <v>3</v>
      </c>
      <c r="DG3346">
        <v>3</v>
      </c>
      <c r="DH3346">
        <v>3</v>
      </c>
      <c r="DI3346">
        <v>3</v>
      </c>
      <c r="DJ3346">
        <v>3</v>
      </c>
      <c r="DK3346">
        <v>3</v>
      </c>
      <c r="DL3346">
        <v>3</v>
      </c>
      <c r="DM3346">
        <v>3</v>
      </c>
      <c r="DN3346">
        <v>3</v>
      </c>
      <c r="DO3346">
        <v>3</v>
      </c>
      <c r="DP3346">
        <v>3</v>
      </c>
      <c r="DQ3346">
        <v>3</v>
      </c>
      <c r="DR3346">
        <v>3</v>
      </c>
      <c r="DS3346">
        <v>3</v>
      </c>
      <c r="DT3346">
        <v>3</v>
      </c>
      <c r="DU3346">
        <v>3</v>
      </c>
      <c r="DV3346">
        <v>3</v>
      </c>
      <c r="DW3346">
        <v>3</v>
      </c>
      <c r="DX3346">
        <v>3</v>
      </c>
      <c r="DY3346">
        <v>3</v>
      </c>
      <c r="DZ3346">
        <v>3</v>
      </c>
      <c r="EA3346">
        <v>4</v>
      </c>
      <c r="EB3346">
        <v>4</v>
      </c>
      <c r="EC3346">
        <v>4</v>
      </c>
      <c r="ED3346">
        <v>5</v>
      </c>
      <c r="EE3346">
        <v>5</v>
      </c>
      <c r="EF3346">
        <v>5</v>
      </c>
      <c r="EG3346">
        <v>5</v>
      </c>
      <c r="EH3346">
        <v>5</v>
      </c>
      <c r="EI3346">
        <v>5</v>
      </c>
      <c r="EJ3346">
        <v>5</v>
      </c>
      <c r="EK3346">
        <v>5</v>
      </c>
      <c r="EL3346">
        <v>5</v>
      </c>
      <c r="EM3346">
        <v>5</v>
      </c>
      <c r="EN3346">
        <v>5</v>
      </c>
      <c r="EO3346">
        <v>5</v>
      </c>
      <c r="EP3346">
        <v>5</v>
      </c>
      <c r="EQ3346">
        <v>5</v>
      </c>
      <c r="ER3346">
        <v>5</v>
      </c>
      <c r="ES3346">
        <v>5</v>
      </c>
      <c r="ET3346">
        <v>6</v>
      </c>
      <c r="EU3346">
        <v>6</v>
      </c>
      <c r="EV3346">
        <v>6</v>
      </c>
      <c r="EW3346">
        <v>6</v>
      </c>
      <c r="EX3346">
        <v>6</v>
      </c>
      <c r="EY3346">
        <v>6</v>
      </c>
      <c r="EZ3346">
        <v>6</v>
      </c>
      <c r="FA3346">
        <v>6</v>
      </c>
      <c r="FB3346">
        <v>7</v>
      </c>
      <c r="FC3346">
        <v>11</v>
      </c>
      <c r="FD3346">
        <v>9</v>
      </c>
      <c r="FE3346">
        <v>9</v>
      </c>
      <c r="FF3346">
        <v>9</v>
      </c>
      <c r="FG3346">
        <v>9</v>
      </c>
      <c r="FH3346">
        <v>9</v>
      </c>
      <c r="FI3346">
        <v>9</v>
      </c>
      <c r="FJ3346">
        <v>9</v>
      </c>
      <c r="FK3346">
        <v>9</v>
      </c>
      <c r="FL3346">
        <v>9</v>
      </c>
      <c r="FM3346">
        <v>10</v>
      </c>
      <c r="FN3346">
        <v>11</v>
      </c>
      <c r="FO3346">
        <v>15</v>
      </c>
      <c r="FP3346">
        <v>15</v>
      </c>
      <c r="FQ3346">
        <v>15</v>
      </c>
      <c r="FR3346">
        <v>19</v>
      </c>
      <c r="FS3346">
        <v>25</v>
      </c>
      <c r="FT3346">
        <v>24</v>
      </c>
      <c r="FU3346">
        <v>27</v>
      </c>
      <c r="FV3346">
        <v>28</v>
      </c>
      <c r="FW3346">
        <v>30</v>
      </c>
      <c r="FX3346">
        <v>33</v>
      </c>
      <c r="FY3346">
        <v>32</v>
      </c>
      <c r="FZ3346">
        <v>36</v>
      </c>
      <c r="GA3346">
        <v>38</v>
      </c>
      <c r="GB3346">
        <v>40</v>
      </c>
      <c r="GC3346">
        <v>39</v>
      </c>
      <c r="GD3346">
        <v>39</v>
      </c>
    </row>
    <row r="3347" spans="2:186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1</v>
      </c>
      <c r="BV3347">
        <v>1</v>
      </c>
      <c r="BW3347">
        <v>1</v>
      </c>
      <c r="BX3347">
        <v>3</v>
      </c>
      <c r="BY3347">
        <v>5</v>
      </c>
      <c r="BZ3347">
        <v>5</v>
      </c>
      <c r="CA3347">
        <v>5</v>
      </c>
      <c r="CB3347">
        <v>7</v>
      </c>
      <c r="CC3347">
        <v>11</v>
      </c>
      <c r="CD3347">
        <v>12</v>
      </c>
      <c r="CE3347">
        <v>17</v>
      </c>
      <c r="CF3347">
        <v>21</v>
      </c>
      <c r="CG3347">
        <v>21</v>
      </c>
      <c r="CH3347">
        <v>22</v>
      </c>
      <c r="CI3347">
        <v>23</v>
      </c>
      <c r="CJ3347">
        <v>26</v>
      </c>
      <c r="CK3347">
        <v>28</v>
      </c>
      <c r="CL3347">
        <v>28</v>
      </c>
      <c r="CM3347">
        <v>28</v>
      </c>
      <c r="CN3347">
        <v>29</v>
      </c>
      <c r="CO3347">
        <v>34</v>
      </c>
      <c r="CP3347">
        <v>34</v>
      </c>
      <c r="CQ3347">
        <v>34</v>
      </c>
      <c r="CR3347">
        <v>35</v>
      </c>
      <c r="CS3347">
        <v>38</v>
      </c>
      <c r="CT3347">
        <v>38</v>
      </c>
      <c r="CU3347">
        <v>38</v>
      </c>
      <c r="CV3347">
        <v>40</v>
      </c>
      <c r="CW3347">
        <v>41</v>
      </c>
      <c r="CX3347">
        <v>41</v>
      </c>
      <c r="CY3347">
        <v>42</v>
      </c>
      <c r="CZ3347">
        <v>42</v>
      </c>
      <c r="DA3347">
        <v>43</v>
      </c>
      <c r="DB3347">
        <v>44</v>
      </c>
      <c r="DC3347">
        <v>44</v>
      </c>
      <c r="DD3347">
        <v>44</v>
      </c>
      <c r="DE3347">
        <v>44</v>
      </c>
      <c r="DF3347">
        <v>44</v>
      </c>
      <c r="DG3347">
        <v>48</v>
      </c>
      <c r="DH3347">
        <v>48</v>
      </c>
      <c r="DI3347">
        <v>48</v>
      </c>
      <c r="DJ3347">
        <v>52</v>
      </c>
      <c r="DK3347">
        <v>53</v>
      </c>
      <c r="DL3347">
        <v>53</v>
      </c>
      <c r="DM3347">
        <v>53</v>
      </c>
      <c r="DN3347">
        <v>53</v>
      </c>
      <c r="DO3347">
        <v>55</v>
      </c>
      <c r="DP3347">
        <v>56</v>
      </c>
      <c r="DQ3347">
        <v>57</v>
      </c>
      <c r="DR3347">
        <v>56</v>
      </c>
      <c r="DS3347">
        <v>56</v>
      </c>
      <c r="DT3347">
        <v>55</v>
      </c>
      <c r="DU3347">
        <v>55</v>
      </c>
      <c r="DV3347">
        <v>57</v>
      </c>
      <c r="DW3347">
        <v>57</v>
      </c>
      <c r="DX3347">
        <v>59</v>
      </c>
      <c r="DY3347">
        <v>59</v>
      </c>
      <c r="DZ3347">
        <v>59</v>
      </c>
      <c r="EA3347">
        <v>60</v>
      </c>
      <c r="EB3347">
        <v>61</v>
      </c>
      <c r="EC3347">
        <v>61</v>
      </c>
      <c r="ED3347">
        <v>64</v>
      </c>
      <c r="EE3347">
        <v>66</v>
      </c>
      <c r="EF3347">
        <v>66</v>
      </c>
      <c r="EG3347">
        <v>67</v>
      </c>
      <c r="EH3347">
        <v>67</v>
      </c>
      <c r="EI3347">
        <v>69</v>
      </c>
      <c r="EJ3347">
        <v>69</v>
      </c>
      <c r="EK3347">
        <v>70</v>
      </c>
      <c r="EL3347">
        <v>70</v>
      </c>
      <c r="EM3347">
        <v>70</v>
      </c>
      <c r="EN3347">
        <v>70</v>
      </c>
      <c r="EO3347">
        <v>71</v>
      </c>
      <c r="EP3347">
        <v>71</v>
      </c>
      <c r="EQ3347">
        <v>72</v>
      </c>
      <c r="ER3347">
        <v>71</v>
      </c>
      <c r="ES3347">
        <v>71</v>
      </c>
      <c r="ET3347">
        <v>75</v>
      </c>
      <c r="EU3347">
        <v>75</v>
      </c>
      <c r="EV3347">
        <v>77</v>
      </c>
      <c r="EW3347">
        <v>79</v>
      </c>
      <c r="EX3347">
        <v>80</v>
      </c>
      <c r="EY3347">
        <v>81</v>
      </c>
      <c r="EZ3347">
        <v>83</v>
      </c>
      <c r="FA3347">
        <v>84</v>
      </c>
      <c r="FB3347">
        <v>91</v>
      </c>
      <c r="FC3347">
        <v>100</v>
      </c>
      <c r="FD3347">
        <v>105</v>
      </c>
      <c r="FE3347">
        <v>110</v>
      </c>
      <c r="FF3347">
        <v>116</v>
      </c>
      <c r="FG3347">
        <v>118</v>
      </c>
      <c r="FH3347">
        <v>122</v>
      </c>
      <c r="FI3347">
        <v>124</v>
      </c>
      <c r="FJ3347">
        <v>130</v>
      </c>
      <c r="FK3347">
        <v>142</v>
      </c>
      <c r="FL3347">
        <v>149</v>
      </c>
      <c r="FM3347">
        <v>153</v>
      </c>
      <c r="FN3347">
        <v>158</v>
      </c>
      <c r="FO3347">
        <v>167</v>
      </c>
      <c r="FP3347">
        <v>172</v>
      </c>
      <c r="FQ3347">
        <v>184</v>
      </c>
      <c r="FR3347">
        <v>186</v>
      </c>
      <c r="FS3347">
        <v>194</v>
      </c>
      <c r="FT3347">
        <v>198</v>
      </c>
      <c r="FU3347">
        <v>200</v>
      </c>
      <c r="FV3347">
        <v>199</v>
      </c>
      <c r="FW3347">
        <v>202</v>
      </c>
      <c r="FX3347">
        <v>204</v>
      </c>
      <c r="FY3347">
        <v>209</v>
      </c>
      <c r="FZ3347">
        <v>214</v>
      </c>
      <c r="GA3347">
        <v>233</v>
      </c>
      <c r="GB3347">
        <v>233</v>
      </c>
      <c r="GC3347">
        <v>229</v>
      </c>
      <c r="GD3347">
        <v>229</v>
      </c>
    </row>
    <row r="3348" spans="2:186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1</v>
      </c>
      <c r="DQ3348">
        <v>2</v>
      </c>
      <c r="DR3348">
        <v>2</v>
      </c>
      <c r="DS3348">
        <v>2</v>
      </c>
      <c r="DT3348">
        <v>2</v>
      </c>
      <c r="DU3348">
        <v>2</v>
      </c>
      <c r="DV3348">
        <v>2</v>
      </c>
      <c r="DW3348">
        <v>2</v>
      </c>
      <c r="DX3348">
        <v>2</v>
      </c>
      <c r="DY3348">
        <v>2</v>
      </c>
      <c r="DZ3348">
        <v>2</v>
      </c>
      <c r="EA3348">
        <v>2</v>
      </c>
      <c r="EB3348">
        <v>2</v>
      </c>
      <c r="EC3348">
        <v>2</v>
      </c>
      <c r="ED3348">
        <v>2</v>
      </c>
      <c r="EE3348">
        <v>2</v>
      </c>
      <c r="EF3348">
        <v>2</v>
      </c>
      <c r="EG3348">
        <v>2</v>
      </c>
      <c r="EH3348">
        <v>2</v>
      </c>
      <c r="EI3348">
        <v>2</v>
      </c>
      <c r="EJ3348">
        <v>2</v>
      </c>
      <c r="EK3348">
        <v>2</v>
      </c>
      <c r="EL3348">
        <v>2</v>
      </c>
      <c r="EM3348">
        <v>2</v>
      </c>
      <c r="EN3348">
        <v>2</v>
      </c>
      <c r="EO3348">
        <v>2</v>
      </c>
      <c r="EP3348">
        <v>2</v>
      </c>
      <c r="EQ3348">
        <v>2</v>
      </c>
      <c r="ER3348">
        <v>2</v>
      </c>
      <c r="ES3348">
        <v>2</v>
      </c>
      <c r="ET3348">
        <v>2</v>
      </c>
      <c r="EU3348">
        <v>2</v>
      </c>
      <c r="EV3348">
        <v>2</v>
      </c>
      <c r="EW3348">
        <v>2</v>
      </c>
      <c r="EX3348">
        <v>2</v>
      </c>
      <c r="EY3348">
        <v>2</v>
      </c>
      <c r="EZ3348">
        <v>2</v>
      </c>
      <c r="FA3348">
        <v>2</v>
      </c>
      <c r="FB3348">
        <v>2</v>
      </c>
      <c r="FC3348">
        <v>2</v>
      </c>
      <c r="FD3348">
        <v>2</v>
      </c>
      <c r="FE3348">
        <v>2</v>
      </c>
      <c r="FF3348">
        <v>2</v>
      </c>
      <c r="FG3348">
        <v>2</v>
      </c>
      <c r="FH3348">
        <v>2</v>
      </c>
      <c r="FI3348">
        <v>2</v>
      </c>
      <c r="FJ3348">
        <v>2</v>
      </c>
      <c r="FK3348">
        <v>2</v>
      </c>
      <c r="FL3348">
        <v>2</v>
      </c>
      <c r="FM3348">
        <v>2</v>
      </c>
      <c r="FN3348">
        <v>2</v>
      </c>
      <c r="FO3348">
        <v>2</v>
      </c>
      <c r="FP3348">
        <v>2</v>
      </c>
      <c r="FQ3348">
        <v>4</v>
      </c>
      <c r="FR3348">
        <v>4</v>
      </c>
      <c r="FS3348">
        <v>4</v>
      </c>
      <c r="FT3348">
        <v>4</v>
      </c>
      <c r="FU3348">
        <v>4</v>
      </c>
      <c r="FV3348">
        <v>4</v>
      </c>
      <c r="FW3348">
        <v>4</v>
      </c>
      <c r="FX3348">
        <v>4</v>
      </c>
      <c r="FY3348">
        <v>4</v>
      </c>
      <c r="FZ3348">
        <v>4</v>
      </c>
      <c r="GA3348">
        <v>4</v>
      </c>
      <c r="GB3348">
        <v>5</v>
      </c>
      <c r="GC3348">
        <v>5</v>
      </c>
      <c r="GD3348">
        <v>5</v>
      </c>
    </row>
    <row r="3349" spans="2:186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2</v>
      </c>
      <c r="DI3349">
        <v>2</v>
      </c>
      <c r="DJ3349">
        <v>2</v>
      </c>
      <c r="DK3349">
        <v>2</v>
      </c>
      <c r="DL3349">
        <v>2</v>
      </c>
      <c r="DM3349">
        <v>2</v>
      </c>
      <c r="DN3349">
        <v>2</v>
      </c>
      <c r="DO3349">
        <v>2</v>
      </c>
      <c r="DP3349">
        <v>2</v>
      </c>
      <c r="DQ3349">
        <v>2</v>
      </c>
      <c r="DR3349">
        <v>2</v>
      </c>
      <c r="DS3349">
        <v>2</v>
      </c>
      <c r="DT3349">
        <v>2</v>
      </c>
      <c r="DU3349">
        <v>2</v>
      </c>
      <c r="DV3349">
        <v>2</v>
      </c>
      <c r="DW3349">
        <v>2</v>
      </c>
      <c r="DX3349">
        <v>2</v>
      </c>
      <c r="DY3349">
        <v>2</v>
      </c>
      <c r="DZ3349">
        <v>2</v>
      </c>
      <c r="EA3349">
        <v>2</v>
      </c>
      <c r="EB3349">
        <v>2</v>
      </c>
      <c r="EC3349">
        <v>2</v>
      </c>
      <c r="ED3349">
        <v>4</v>
      </c>
      <c r="EE3349">
        <v>4</v>
      </c>
      <c r="EF3349">
        <v>5</v>
      </c>
      <c r="EG3349">
        <v>5</v>
      </c>
      <c r="EH3349">
        <v>6</v>
      </c>
      <c r="EI3349">
        <v>6</v>
      </c>
      <c r="EJ3349">
        <v>7</v>
      </c>
      <c r="EK3349">
        <v>7</v>
      </c>
      <c r="EL3349">
        <v>7</v>
      </c>
      <c r="EM3349">
        <v>7</v>
      </c>
      <c r="EN3349">
        <v>7</v>
      </c>
      <c r="EO3349">
        <v>7</v>
      </c>
      <c r="EP3349">
        <v>7</v>
      </c>
      <c r="EQ3349">
        <v>8</v>
      </c>
      <c r="ER3349">
        <v>10</v>
      </c>
      <c r="ES3349">
        <v>10</v>
      </c>
      <c r="ET3349">
        <v>10</v>
      </c>
      <c r="EU3349">
        <v>10</v>
      </c>
      <c r="EV3349">
        <v>10</v>
      </c>
      <c r="EW3349">
        <v>10</v>
      </c>
      <c r="EX3349">
        <v>10</v>
      </c>
      <c r="EY3349">
        <v>10</v>
      </c>
      <c r="EZ3349">
        <v>10</v>
      </c>
      <c r="FA3349">
        <v>10</v>
      </c>
      <c r="FB3349">
        <v>10</v>
      </c>
      <c r="FC3349">
        <v>10</v>
      </c>
      <c r="FD3349">
        <v>10</v>
      </c>
      <c r="FE3349">
        <v>10</v>
      </c>
      <c r="FF3349">
        <v>10</v>
      </c>
      <c r="FG3349">
        <v>10</v>
      </c>
      <c r="FH3349">
        <v>10</v>
      </c>
      <c r="FI3349">
        <v>10</v>
      </c>
      <c r="FJ3349">
        <v>10</v>
      </c>
      <c r="FK3349">
        <v>10</v>
      </c>
      <c r="FL3349">
        <v>10</v>
      </c>
      <c r="FM3349">
        <v>10</v>
      </c>
      <c r="FN3349">
        <v>10</v>
      </c>
      <c r="FO3349">
        <v>11</v>
      </c>
      <c r="FP3349">
        <v>11</v>
      </c>
      <c r="FQ3349">
        <v>11</v>
      </c>
      <c r="FR3349">
        <v>11</v>
      </c>
      <c r="FS3349">
        <v>11</v>
      </c>
      <c r="FT3349">
        <v>12</v>
      </c>
      <c r="FU3349">
        <v>12</v>
      </c>
      <c r="FV3349">
        <v>12</v>
      </c>
      <c r="FW3349">
        <v>13</v>
      </c>
      <c r="FX3349">
        <v>13</v>
      </c>
      <c r="FY3349">
        <v>14</v>
      </c>
      <c r="FZ3349">
        <v>15</v>
      </c>
      <c r="GA3349">
        <v>15</v>
      </c>
      <c r="GB3349">
        <v>15</v>
      </c>
      <c r="GC3349">
        <v>16</v>
      </c>
      <c r="GD3349">
        <v>17</v>
      </c>
    </row>
    <row r="3350" spans="2:186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  <c r="GD3350">
        <v>0</v>
      </c>
    </row>
    <row r="3351" spans="2:186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1</v>
      </c>
      <c r="CD3351">
        <v>1</v>
      </c>
      <c r="CE3351">
        <v>1</v>
      </c>
      <c r="CF3351">
        <v>3</v>
      </c>
      <c r="CG3351">
        <v>2</v>
      </c>
      <c r="CH3351">
        <v>2</v>
      </c>
      <c r="CI3351">
        <v>2</v>
      </c>
      <c r="CJ3351">
        <v>2</v>
      </c>
      <c r="CK3351">
        <v>2</v>
      </c>
      <c r="CL3351">
        <v>2</v>
      </c>
      <c r="CM3351">
        <v>4</v>
      </c>
      <c r="CN3351">
        <v>4</v>
      </c>
      <c r="CO3351">
        <v>5</v>
      </c>
      <c r="CP3351">
        <v>5</v>
      </c>
      <c r="CQ3351">
        <v>5</v>
      </c>
      <c r="CR3351">
        <v>5</v>
      </c>
      <c r="CS3351">
        <v>8</v>
      </c>
      <c r="CT3351">
        <v>9</v>
      </c>
      <c r="CU3351">
        <v>9</v>
      </c>
      <c r="CV3351">
        <v>9</v>
      </c>
      <c r="CW3351">
        <v>10</v>
      </c>
      <c r="CX3351">
        <v>12</v>
      </c>
      <c r="CY3351">
        <v>12</v>
      </c>
      <c r="CZ3351">
        <v>13</v>
      </c>
      <c r="DA3351">
        <v>14</v>
      </c>
      <c r="DB3351">
        <v>14</v>
      </c>
      <c r="DC3351">
        <v>15</v>
      </c>
      <c r="DD3351">
        <v>16</v>
      </c>
      <c r="DE3351">
        <v>20</v>
      </c>
      <c r="DF3351">
        <v>20</v>
      </c>
      <c r="DG3351">
        <v>28</v>
      </c>
      <c r="DH3351">
        <v>30</v>
      </c>
      <c r="DI3351">
        <v>30</v>
      </c>
      <c r="DJ3351">
        <v>35</v>
      </c>
      <c r="DK3351">
        <v>35</v>
      </c>
      <c r="DL3351">
        <v>34</v>
      </c>
      <c r="DM3351">
        <v>34</v>
      </c>
      <c r="DN3351">
        <v>36</v>
      </c>
      <c r="DO3351">
        <v>38</v>
      </c>
      <c r="DP3351">
        <v>38</v>
      </c>
      <c r="DQ3351">
        <v>38</v>
      </c>
      <c r="DR3351">
        <v>38</v>
      </c>
      <c r="DS3351">
        <v>38</v>
      </c>
      <c r="DT3351">
        <v>39</v>
      </c>
      <c r="DU3351">
        <v>39</v>
      </c>
      <c r="DV3351">
        <v>42</v>
      </c>
      <c r="DW3351">
        <v>42</v>
      </c>
      <c r="DX3351">
        <v>46</v>
      </c>
      <c r="DY3351">
        <v>45</v>
      </c>
      <c r="DZ3351">
        <v>45</v>
      </c>
      <c r="EA3351">
        <v>47</v>
      </c>
      <c r="EB3351">
        <v>46</v>
      </c>
      <c r="EC3351">
        <v>46</v>
      </c>
      <c r="ED3351">
        <v>46</v>
      </c>
      <c r="EE3351">
        <v>48</v>
      </c>
      <c r="EF3351">
        <v>50</v>
      </c>
      <c r="EG3351">
        <v>50</v>
      </c>
      <c r="EH3351">
        <v>52</v>
      </c>
      <c r="EI3351">
        <v>52</v>
      </c>
      <c r="EJ3351">
        <v>54</v>
      </c>
      <c r="EK3351">
        <v>54</v>
      </c>
      <c r="EL3351">
        <v>54</v>
      </c>
      <c r="EM3351">
        <v>54</v>
      </c>
      <c r="EN3351">
        <v>54</v>
      </c>
      <c r="EO3351">
        <v>54</v>
      </c>
      <c r="EP3351">
        <v>54</v>
      </c>
      <c r="EQ3351">
        <v>54</v>
      </c>
      <c r="ER3351">
        <v>54</v>
      </c>
      <c r="ES3351">
        <v>54</v>
      </c>
      <c r="ET3351">
        <v>54</v>
      </c>
      <c r="EU3351">
        <v>54</v>
      </c>
      <c r="EV3351">
        <v>54</v>
      </c>
      <c r="EW3351">
        <v>56</v>
      </c>
      <c r="EX3351">
        <v>56</v>
      </c>
      <c r="EY3351">
        <v>57</v>
      </c>
      <c r="EZ3351">
        <v>58</v>
      </c>
      <c r="FA3351">
        <v>58</v>
      </c>
      <c r="FB3351">
        <v>59</v>
      </c>
      <c r="FC3351">
        <v>62</v>
      </c>
      <c r="FD3351">
        <v>64</v>
      </c>
      <c r="FE3351">
        <v>62</v>
      </c>
      <c r="FF3351">
        <v>64</v>
      </c>
      <c r="FG3351">
        <v>67</v>
      </c>
      <c r="FH3351">
        <v>66</v>
      </c>
      <c r="FI3351">
        <v>66</v>
      </c>
      <c r="FJ3351">
        <v>66</v>
      </c>
      <c r="FK3351">
        <v>67</v>
      </c>
      <c r="FL3351">
        <v>67</v>
      </c>
      <c r="FM3351">
        <v>67</v>
      </c>
      <c r="FN3351">
        <v>68</v>
      </c>
      <c r="FO3351">
        <v>72</v>
      </c>
      <c r="FP3351">
        <v>75</v>
      </c>
      <c r="FQ3351">
        <v>78</v>
      </c>
      <c r="FR3351">
        <v>79</v>
      </c>
      <c r="FS3351">
        <v>79</v>
      </c>
      <c r="FT3351">
        <v>79</v>
      </c>
      <c r="FU3351">
        <v>81</v>
      </c>
      <c r="FV3351">
        <v>84</v>
      </c>
      <c r="FW3351">
        <v>84</v>
      </c>
      <c r="FX3351">
        <v>89</v>
      </c>
      <c r="FY3351">
        <v>95</v>
      </c>
      <c r="FZ3351">
        <v>98</v>
      </c>
      <c r="GA3351">
        <v>101</v>
      </c>
      <c r="GB3351">
        <v>101</v>
      </c>
      <c r="GC3351">
        <v>102</v>
      </c>
      <c r="GD3351">
        <v>102</v>
      </c>
    </row>
    <row r="3352" spans="2:186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2</v>
      </c>
      <c r="CW3352">
        <v>2</v>
      </c>
      <c r="CX3352">
        <v>2</v>
      </c>
      <c r="CY3352">
        <v>2</v>
      </c>
      <c r="CZ3352">
        <v>2</v>
      </c>
      <c r="DA3352">
        <v>2</v>
      </c>
      <c r="DB3352">
        <v>2</v>
      </c>
      <c r="DC3352">
        <v>2</v>
      </c>
      <c r="DD3352">
        <v>3</v>
      </c>
      <c r="DE3352">
        <v>3</v>
      </c>
      <c r="DF3352">
        <v>3</v>
      </c>
      <c r="DG3352">
        <v>3</v>
      </c>
      <c r="DH3352">
        <v>4</v>
      </c>
      <c r="DI3352">
        <v>4</v>
      </c>
      <c r="DJ3352">
        <v>8</v>
      </c>
      <c r="DK3352">
        <v>8</v>
      </c>
      <c r="DL3352">
        <v>8</v>
      </c>
      <c r="DM3352">
        <v>8</v>
      </c>
      <c r="DN3352">
        <v>8</v>
      </c>
      <c r="DO3352">
        <v>8</v>
      </c>
      <c r="DP3352">
        <v>8</v>
      </c>
      <c r="DQ3352">
        <v>8</v>
      </c>
      <c r="DR3352">
        <v>8</v>
      </c>
      <c r="DS3352">
        <v>8</v>
      </c>
      <c r="DT3352">
        <v>9</v>
      </c>
      <c r="DU3352">
        <v>9</v>
      </c>
      <c r="DV3352">
        <v>9</v>
      </c>
      <c r="DW3352">
        <v>9</v>
      </c>
      <c r="DX3352">
        <v>10</v>
      </c>
      <c r="DY3352">
        <v>10</v>
      </c>
      <c r="DZ3352">
        <v>10</v>
      </c>
      <c r="EA3352">
        <v>10</v>
      </c>
      <c r="EB3352">
        <v>10</v>
      </c>
      <c r="EC3352">
        <v>10</v>
      </c>
      <c r="ED3352">
        <v>10</v>
      </c>
      <c r="EE3352">
        <v>10</v>
      </c>
      <c r="EF3352">
        <v>10</v>
      </c>
      <c r="EG3352">
        <v>10</v>
      </c>
      <c r="EH3352">
        <v>10</v>
      </c>
      <c r="EI3352">
        <v>10</v>
      </c>
      <c r="EJ3352">
        <v>10</v>
      </c>
      <c r="EK3352">
        <v>10</v>
      </c>
      <c r="EL3352">
        <v>10</v>
      </c>
      <c r="EM3352">
        <v>10</v>
      </c>
      <c r="EN3352">
        <v>10</v>
      </c>
      <c r="EO3352">
        <v>10</v>
      </c>
      <c r="EP3352">
        <v>10</v>
      </c>
      <c r="EQ3352">
        <v>10</v>
      </c>
      <c r="ER3352">
        <v>10</v>
      </c>
      <c r="ES3352">
        <v>10</v>
      </c>
      <c r="ET3352">
        <v>10</v>
      </c>
      <c r="EU3352">
        <v>10</v>
      </c>
      <c r="EV3352">
        <v>10</v>
      </c>
      <c r="EW3352">
        <v>10</v>
      </c>
      <c r="EX3352">
        <v>10</v>
      </c>
      <c r="EY3352">
        <v>10</v>
      </c>
      <c r="EZ3352">
        <v>10</v>
      </c>
      <c r="FA3352">
        <v>10</v>
      </c>
      <c r="FB3352">
        <v>10</v>
      </c>
      <c r="FC3352">
        <v>10</v>
      </c>
      <c r="FD3352">
        <v>11</v>
      </c>
      <c r="FE3352">
        <v>12</v>
      </c>
      <c r="FF3352">
        <v>12</v>
      </c>
      <c r="FG3352">
        <v>12</v>
      </c>
      <c r="FH3352">
        <v>12</v>
      </c>
      <c r="FI3352">
        <v>13</v>
      </c>
      <c r="FJ3352">
        <v>13</v>
      </c>
      <c r="FK3352">
        <v>13</v>
      </c>
      <c r="FL3352">
        <v>13</v>
      </c>
      <c r="FM3352">
        <v>13</v>
      </c>
      <c r="FN3352">
        <v>13</v>
      </c>
      <c r="FO3352">
        <v>13</v>
      </c>
      <c r="FP3352">
        <v>13</v>
      </c>
      <c r="FQ3352">
        <v>13</v>
      </c>
      <c r="FR3352">
        <v>13</v>
      </c>
      <c r="FS3352">
        <v>13</v>
      </c>
      <c r="FT3352">
        <v>13</v>
      </c>
      <c r="FU3352">
        <v>13</v>
      </c>
      <c r="FV3352">
        <v>13</v>
      </c>
      <c r="FW3352">
        <v>13</v>
      </c>
      <c r="FX3352">
        <v>13</v>
      </c>
      <c r="FY3352">
        <v>13</v>
      </c>
      <c r="FZ3352">
        <v>13</v>
      </c>
      <c r="GA3352">
        <v>13</v>
      </c>
      <c r="GB3352">
        <v>13</v>
      </c>
      <c r="GC3352">
        <v>13</v>
      </c>
      <c r="GD3352">
        <v>13</v>
      </c>
    </row>
    <row r="3353" spans="2:186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1</v>
      </c>
      <c r="CJ3353">
        <v>1</v>
      </c>
      <c r="CK3353">
        <v>1</v>
      </c>
      <c r="CL3353">
        <v>1</v>
      </c>
      <c r="CM3353">
        <v>1</v>
      </c>
      <c r="CN3353">
        <v>1</v>
      </c>
      <c r="CO3353">
        <v>1</v>
      </c>
      <c r="CP3353">
        <v>1</v>
      </c>
      <c r="CQ3353">
        <v>1</v>
      </c>
      <c r="CR3353">
        <v>1</v>
      </c>
      <c r="CS3353">
        <v>1</v>
      </c>
      <c r="CT3353">
        <v>1</v>
      </c>
      <c r="CU3353">
        <v>1</v>
      </c>
      <c r="CV3353">
        <v>1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3</v>
      </c>
      <c r="DE3353">
        <v>3</v>
      </c>
      <c r="DF3353">
        <v>3</v>
      </c>
      <c r="DG3353">
        <v>3</v>
      </c>
      <c r="DH3353">
        <v>3</v>
      </c>
      <c r="DI3353">
        <v>3</v>
      </c>
      <c r="DJ3353">
        <v>3</v>
      </c>
      <c r="DK3353">
        <v>3</v>
      </c>
      <c r="DL3353">
        <v>3</v>
      </c>
      <c r="DM3353">
        <v>5</v>
      </c>
      <c r="DN3353">
        <v>6</v>
      </c>
      <c r="DO3353">
        <v>6</v>
      </c>
      <c r="DP3353">
        <v>6</v>
      </c>
      <c r="DQ3353">
        <v>6</v>
      </c>
      <c r="DR3353">
        <v>6</v>
      </c>
      <c r="DS3353">
        <v>6</v>
      </c>
      <c r="DT3353">
        <v>6</v>
      </c>
      <c r="DU3353">
        <v>6</v>
      </c>
      <c r="DV3353">
        <v>6</v>
      </c>
      <c r="DW3353">
        <v>6</v>
      </c>
      <c r="DX3353">
        <v>9</v>
      </c>
      <c r="DY3353">
        <v>11</v>
      </c>
      <c r="DZ3353">
        <v>11</v>
      </c>
      <c r="EA3353">
        <v>11</v>
      </c>
      <c r="EB3353">
        <v>11</v>
      </c>
      <c r="EC3353">
        <v>11</v>
      </c>
      <c r="ED3353">
        <v>12</v>
      </c>
      <c r="EE3353">
        <v>12</v>
      </c>
      <c r="EF3353">
        <v>12</v>
      </c>
      <c r="EG3353">
        <v>12</v>
      </c>
      <c r="EH3353">
        <v>12</v>
      </c>
      <c r="EI3353">
        <v>12</v>
      </c>
      <c r="EJ3353">
        <v>12</v>
      </c>
      <c r="EK3353">
        <v>12</v>
      </c>
      <c r="EL3353">
        <v>12</v>
      </c>
      <c r="EM3353">
        <v>14</v>
      </c>
      <c r="EN3353">
        <v>14</v>
      </c>
      <c r="EO3353">
        <v>14</v>
      </c>
      <c r="EP3353">
        <v>16</v>
      </c>
      <c r="EQ3353">
        <v>16</v>
      </c>
      <c r="ER3353">
        <v>16</v>
      </c>
      <c r="ES3353">
        <v>16</v>
      </c>
      <c r="ET3353">
        <v>16</v>
      </c>
      <c r="EU3353">
        <v>16</v>
      </c>
      <c r="EV3353">
        <v>16</v>
      </c>
      <c r="EW3353">
        <v>16</v>
      </c>
      <c r="EX3353">
        <v>16</v>
      </c>
      <c r="EY3353">
        <v>16</v>
      </c>
      <c r="EZ3353">
        <v>16</v>
      </c>
      <c r="FA3353">
        <v>16</v>
      </c>
      <c r="FB3353">
        <v>16</v>
      </c>
      <c r="FC3353">
        <v>16</v>
      </c>
      <c r="FD3353">
        <v>16</v>
      </c>
      <c r="FE3353">
        <v>16</v>
      </c>
      <c r="FF3353">
        <v>16</v>
      </c>
      <c r="FG3353">
        <v>16</v>
      </c>
      <c r="FH3353">
        <v>16</v>
      </c>
      <c r="FI3353">
        <v>16</v>
      </c>
      <c r="FJ3353">
        <v>16</v>
      </c>
      <c r="FK3353">
        <v>16</v>
      </c>
      <c r="FL3353">
        <v>16</v>
      </c>
      <c r="FM3353">
        <v>16</v>
      </c>
      <c r="FN3353">
        <v>16</v>
      </c>
      <c r="FO3353">
        <v>16</v>
      </c>
      <c r="FP3353">
        <v>16</v>
      </c>
      <c r="FQ3353">
        <v>16</v>
      </c>
      <c r="FR3353">
        <v>16</v>
      </c>
      <c r="FS3353">
        <v>19</v>
      </c>
      <c r="FT3353">
        <v>19</v>
      </c>
      <c r="FU3353">
        <v>20</v>
      </c>
      <c r="FV3353">
        <v>22</v>
      </c>
      <c r="FW3353">
        <v>21</v>
      </c>
      <c r="FX3353">
        <v>21</v>
      </c>
      <c r="FY3353">
        <v>22</v>
      </c>
      <c r="FZ3353">
        <v>22</v>
      </c>
      <c r="GA3353">
        <v>22</v>
      </c>
      <c r="GB3353">
        <v>22</v>
      </c>
      <c r="GC3353">
        <v>24</v>
      </c>
      <c r="GD3353">
        <v>26</v>
      </c>
    </row>
    <row r="3354" spans="2:186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1</v>
      </c>
      <c r="BT3354">
        <v>2</v>
      </c>
      <c r="BU3354">
        <v>3</v>
      </c>
      <c r="BV3354">
        <v>3</v>
      </c>
      <c r="BW3354">
        <v>3</v>
      </c>
      <c r="BX3354">
        <v>3</v>
      </c>
      <c r="BY3354">
        <v>3</v>
      </c>
      <c r="BZ3354">
        <v>3</v>
      </c>
      <c r="CA3354">
        <v>3</v>
      </c>
      <c r="CB3354">
        <v>3</v>
      </c>
      <c r="CC3354">
        <v>3</v>
      </c>
      <c r="CD3354">
        <v>3</v>
      </c>
      <c r="CE3354">
        <v>3</v>
      </c>
      <c r="CF3354">
        <v>3</v>
      </c>
      <c r="CG3354">
        <v>3</v>
      </c>
      <c r="CH3354">
        <v>3</v>
      </c>
      <c r="CI3354">
        <v>3</v>
      </c>
      <c r="CJ3354">
        <v>3</v>
      </c>
      <c r="CK3354">
        <v>3</v>
      </c>
      <c r="CL3354">
        <v>3</v>
      </c>
      <c r="CM3354">
        <v>3</v>
      </c>
      <c r="CN3354">
        <v>3</v>
      </c>
      <c r="CO3354">
        <v>3</v>
      </c>
      <c r="CP3354">
        <v>3</v>
      </c>
      <c r="CQ3354">
        <v>3</v>
      </c>
      <c r="CR3354">
        <v>3</v>
      </c>
      <c r="CS3354">
        <v>3</v>
      </c>
      <c r="CT3354">
        <v>3</v>
      </c>
      <c r="CU3354">
        <v>3</v>
      </c>
      <c r="CV3354">
        <v>3</v>
      </c>
      <c r="CW3354">
        <v>3</v>
      </c>
      <c r="CX3354">
        <v>3</v>
      </c>
      <c r="CY3354">
        <v>3</v>
      </c>
      <c r="CZ3354">
        <v>3</v>
      </c>
      <c r="DA3354">
        <v>3</v>
      </c>
      <c r="DB3354">
        <v>5</v>
      </c>
      <c r="DC3354">
        <v>6</v>
      </c>
      <c r="DD3354">
        <v>7</v>
      </c>
      <c r="DE3354">
        <v>7</v>
      </c>
      <c r="DF3354">
        <v>7</v>
      </c>
      <c r="DG3354">
        <v>8</v>
      </c>
      <c r="DH3354">
        <v>8</v>
      </c>
      <c r="DI3354">
        <v>8</v>
      </c>
      <c r="DJ3354">
        <v>8</v>
      </c>
      <c r="DK3354">
        <v>8</v>
      </c>
      <c r="DL3354">
        <v>8</v>
      </c>
      <c r="DM3354">
        <v>8</v>
      </c>
      <c r="DN3354">
        <v>8</v>
      </c>
      <c r="DO3354">
        <v>8</v>
      </c>
      <c r="DP3354">
        <v>8</v>
      </c>
      <c r="DQ3354">
        <v>9</v>
      </c>
      <c r="DR3354">
        <v>9</v>
      </c>
      <c r="DS3354">
        <v>9</v>
      </c>
      <c r="DT3354">
        <v>9</v>
      </c>
      <c r="DU3354">
        <v>9</v>
      </c>
      <c r="DV3354">
        <v>9</v>
      </c>
      <c r="DW3354">
        <v>9</v>
      </c>
      <c r="DX3354">
        <v>9</v>
      </c>
      <c r="DY3354">
        <v>9</v>
      </c>
      <c r="DZ3354">
        <v>9</v>
      </c>
      <c r="EA3354">
        <v>9</v>
      </c>
      <c r="EB3354">
        <v>9</v>
      </c>
      <c r="EC3354">
        <v>9</v>
      </c>
      <c r="ED3354">
        <v>9</v>
      </c>
      <c r="EE3354">
        <v>9</v>
      </c>
      <c r="EF3354">
        <v>9</v>
      </c>
      <c r="EG3354">
        <v>9</v>
      </c>
      <c r="EH3354">
        <v>9</v>
      </c>
      <c r="EI3354">
        <v>9</v>
      </c>
      <c r="EJ3354">
        <v>9</v>
      </c>
      <c r="EK3354">
        <v>9</v>
      </c>
      <c r="EL3354">
        <v>9</v>
      </c>
      <c r="EM3354">
        <v>9</v>
      </c>
      <c r="EN3354">
        <v>9</v>
      </c>
      <c r="EO3354">
        <v>9</v>
      </c>
      <c r="EP3354">
        <v>9</v>
      </c>
      <c r="EQ3354">
        <v>11</v>
      </c>
      <c r="ER3354">
        <v>13</v>
      </c>
      <c r="ES3354">
        <v>21</v>
      </c>
      <c r="ET3354">
        <v>30</v>
      </c>
      <c r="EU3354">
        <v>37</v>
      </c>
      <c r="EV3354">
        <v>37</v>
      </c>
      <c r="EW3354">
        <v>42</v>
      </c>
      <c r="EX3354">
        <v>42</v>
      </c>
      <c r="EY3354">
        <v>48</v>
      </c>
      <c r="EZ3354">
        <v>50</v>
      </c>
      <c r="FA3354">
        <v>51</v>
      </c>
      <c r="FB3354">
        <v>51</v>
      </c>
      <c r="FC3354">
        <v>52</v>
      </c>
      <c r="FD3354">
        <v>57</v>
      </c>
      <c r="FE3354">
        <v>57</v>
      </c>
      <c r="FF3354">
        <v>58</v>
      </c>
      <c r="FG3354">
        <v>59</v>
      </c>
      <c r="FH3354">
        <v>58</v>
      </c>
      <c r="FI3354">
        <v>58</v>
      </c>
      <c r="FJ3354">
        <v>59</v>
      </c>
      <c r="FK3354">
        <v>60</v>
      </c>
      <c r="FL3354">
        <v>60</v>
      </c>
      <c r="FM3354">
        <v>63</v>
      </c>
      <c r="FN3354">
        <v>64</v>
      </c>
      <c r="FO3354">
        <v>66</v>
      </c>
      <c r="FP3354">
        <v>67</v>
      </c>
      <c r="FQ3354">
        <v>67</v>
      </c>
      <c r="FR3354">
        <v>68</v>
      </c>
      <c r="FS3354">
        <v>69</v>
      </c>
      <c r="FT3354">
        <v>71</v>
      </c>
      <c r="FU3354">
        <v>71</v>
      </c>
      <c r="FV3354">
        <v>71</v>
      </c>
      <c r="FW3354">
        <v>71</v>
      </c>
      <c r="FX3354">
        <v>74</v>
      </c>
      <c r="FY3354">
        <v>74</v>
      </c>
      <c r="FZ3354">
        <v>76</v>
      </c>
      <c r="GA3354">
        <v>76</v>
      </c>
      <c r="GB3354">
        <v>76</v>
      </c>
      <c r="GC3354">
        <v>80</v>
      </c>
      <c r="GD3354">
        <v>80</v>
      </c>
    </row>
    <row r="3355" spans="2:186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1</v>
      </c>
      <c r="CE3355">
        <v>2</v>
      </c>
      <c r="CF3355">
        <v>3</v>
      </c>
      <c r="CG3355">
        <v>4</v>
      </c>
      <c r="CH3355">
        <v>4</v>
      </c>
      <c r="CI3355">
        <v>4</v>
      </c>
      <c r="CJ3355">
        <v>5</v>
      </c>
      <c r="CK3355">
        <v>7</v>
      </c>
      <c r="CL3355">
        <v>7</v>
      </c>
      <c r="CM3355">
        <v>6</v>
      </c>
      <c r="CN3355">
        <v>6</v>
      </c>
      <c r="CO3355">
        <v>6</v>
      </c>
      <c r="CP3355">
        <v>6</v>
      </c>
      <c r="CQ3355">
        <v>6</v>
      </c>
      <c r="CR3355">
        <v>7</v>
      </c>
      <c r="CS3355">
        <v>7</v>
      </c>
      <c r="CT3355">
        <v>7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7</v>
      </c>
      <c r="DA3355">
        <v>7</v>
      </c>
      <c r="DB3355">
        <v>7</v>
      </c>
      <c r="DC3355">
        <v>7</v>
      </c>
      <c r="DD3355">
        <v>8</v>
      </c>
      <c r="DE3355">
        <v>8</v>
      </c>
      <c r="DF3355">
        <v>8</v>
      </c>
      <c r="DG3355">
        <v>8</v>
      </c>
      <c r="DH3355">
        <v>8</v>
      </c>
      <c r="DI3355">
        <v>8</v>
      </c>
      <c r="DJ3355">
        <v>9</v>
      </c>
      <c r="DK3355">
        <v>9</v>
      </c>
      <c r="DL3355">
        <v>10</v>
      </c>
      <c r="DM3355">
        <v>10</v>
      </c>
      <c r="DN3355">
        <v>11</v>
      </c>
      <c r="DO3355">
        <v>12</v>
      </c>
      <c r="DP3355">
        <v>12</v>
      </c>
      <c r="DQ3355">
        <v>12</v>
      </c>
      <c r="DR3355">
        <v>12</v>
      </c>
      <c r="DS3355">
        <v>12</v>
      </c>
      <c r="DT3355">
        <v>12</v>
      </c>
      <c r="DU3355">
        <v>12</v>
      </c>
      <c r="DV3355">
        <v>13</v>
      </c>
      <c r="DW3355">
        <v>13</v>
      </c>
      <c r="DX3355">
        <v>15</v>
      </c>
      <c r="DY3355">
        <v>21</v>
      </c>
      <c r="DZ3355">
        <v>21</v>
      </c>
      <c r="EA3355">
        <v>23</v>
      </c>
      <c r="EB3355">
        <v>29</v>
      </c>
      <c r="EC3355">
        <v>29</v>
      </c>
      <c r="ED3355">
        <v>28</v>
      </c>
      <c r="EE3355">
        <v>29</v>
      </c>
      <c r="EF3355">
        <v>31</v>
      </c>
      <c r="EG3355">
        <v>31</v>
      </c>
      <c r="EH3355">
        <v>31</v>
      </c>
      <c r="EI3355">
        <v>31</v>
      </c>
      <c r="EJ3355">
        <v>33</v>
      </c>
      <c r="EK3355">
        <v>34</v>
      </c>
      <c r="EL3355">
        <v>33</v>
      </c>
      <c r="EM3355">
        <v>33</v>
      </c>
      <c r="EN3355">
        <v>33</v>
      </c>
      <c r="EO3355">
        <v>35</v>
      </c>
      <c r="EP3355">
        <v>35</v>
      </c>
      <c r="EQ3355">
        <v>35</v>
      </c>
      <c r="ER3355">
        <v>39</v>
      </c>
      <c r="ES3355">
        <v>39</v>
      </c>
      <c r="ET3355">
        <v>39</v>
      </c>
      <c r="EU3355">
        <v>40</v>
      </c>
      <c r="EV3355">
        <v>40</v>
      </c>
      <c r="EW3355">
        <v>40</v>
      </c>
      <c r="EX3355">
        <v>40</v>
      </c>
      <c r="EY3355">
        <v>40</v>
      </c>
      <c r="EZ3355">
        <v>40</v>
      </c>
      <c r="FA3355">
        <v>40</v>
      </c>
      <c r="FB3355">
        <v>40</v>
      </c>
      <c r="FC3355">
        <v>40</v>
      </c>
      <c r="FD3355">
        <v>40</v>
      </c>
      <c r="FE3355">
        <v>40</v>
      </c>
      <c r="FF3355">
        <v>40</v>
      </c>
      <c r="FG3355">
        <v>41</v>
      </c>
      <c r="FH3355">
        <v>41</v>
      </c>
      <c r="FI3355">
        <v>41</v>
      </c>
      <c r="FJ3355">
        <v>42</v>
      </c>
      <c r="FK3355">
        <v>42</v>
      </c>
      <c r="FL3355">
        <v>42</v>
      </c>
      <c r="FM3355">
        <v>42</v>
      </c>
      <c r="FN3355">
        <v>42</v>
      </c>
      <c r="FO3355">
        <v>42</v>
      </c>
      <c r="FP3355">
        <v>42</v>
      </c>
      <c r="FQ3355">
        <v>42</v>
      </c>
      <c r="FR3355">
        <v>42</v>
      </c>
      <c r="FS3355">
        <v>42</v>
      </c>
      <c r="FT3355">
        <v>42</v>
      </c>
      <c r="FU3355">
        <v>42</v>
      </c>
      <c r="FV3355">
        <v>42</v>
      </c>
      <c r="FW3355">
        <v>44</v>
      </c>
      <c r="FX3355">
        <v>45</v>
      </c>
      <c r="FY3355">
        <v>44</v>
      </c>
      <c r="FZ3355">
        <v>46</v>
      </c>
      <c r="GA3355">
        <v>46</v>
      </c>
      <c r="GB3355">
        <v>48</v>
      </c>
      <c r="GC3355">
        <v>50</v>
      </c>
      <c r="GD3355">
        <v>51</v>
      </c>
    </row>
    <row r="3356" spans="2:186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1</v>
      </c>
      <c r="BR3356">
        <v>0</v>
      </c>
      <c r="BS3356">
        <v>1</v>
      </c>
      <c r="BT3356">
        <v>3</v>
      </c>
      <c r="BU3356">
        <v>3</v>
      </c>
      <c r="BV3356">
        <v>3</v>
      </c>
      <c r="BW3356">
        <v>6</v>
      </c>
      <c r="BX3356">
        <v>5</v>
      </c>
      <c r="BY3356">
        <v>5</v>
      </c>
      <c r="BZ3356">
        <v>6</v>
      </c>
      <c r="CA3356">
        <v>6</v>
      </c>
      <c r="CB3356">
        <v>6</v>
      </c>
      <c r="CC3356">
        <v>7</v>
      </c>
      <c r="CD3356">
        <v>7</v>
      </c>
      <c r="CE3356">
        <v>7</v>
      </c>
      <c r="CF3356">
        <v>7</v>
      </c>
      <c r="CG3356">
        <v>7</v>
      </c>
      <c r="CH3356">
        <v>7</v>
      </c>
      <c r="CI3356">
        <v>7</v>
      </c>
      <c r="CJ3356">
        <v>7</v>
      </c>
      <c r="CK3356">
        <v>7</v>
      </c>
      <c r="CL3356">
        <v>7</v>
      </c>
      <c r="CM3356">
        <v>7</v>
      </c>
      <c r="CN3356">
        <v>7</v>
      </c>
      <c r="CO3356">
        <v>7</v>
      </c>
      <c r="CP3356">
        <v>7</v>
      </c>
      <c r="CQ3356">
        <v>7</v>
      </c>
      <c r="CR3356">
        <v>7</v>
      </c>
      <c r="CS3356">
        <v>7</v>
      </c>
      <c r="CT3356">
        <v>7</v>
      </c>
      <c r="CU3356">
        <v>7</v>
      </c>
      <c r="CV3356">
        <v>8</v>
      </c>
      <c r="CW3356">
        <v>8</v>
      </c>
      <c r="CX3356">
        <v>8</v>
      </c>
      <c r="CY3356">
        <v>9</v>
      </c>
      <c r="CZ3356">
        <v>10</v>
      </c>
      <c r="DA3356">
        <v>10</v>
      </c>
      <c r="DB3356">
        <v>11</v>
      </c>
      <c r="DC3356">
        <v>11</v>
      </c>
      <c r="DD3356">
        <v>11</v>
      </c>
      <c r="DE3356">
        <v>11</v>
      </c>
      <c r="DF3356">
        <v>11</v>
      </c>
      <c r="DG3356">
        <v>11</v>
      </c>
      <c r="DH3356">
        <v>12</v>
      </c>
      <c r="DI3356">
        <v>12</v>
      </c>
      <c r="DJ3356">
        <v>12</v>
      </c>
      <c r="DK3356">
        <v>12</v>
      </c>
      <c r="DL3356">
        <v>12</v>
      </c>
      <c r="DM3356">
        <v>12</v>
      </c>
      <c r="DN3356">
        <v>12</v>
      </c>
      <c r="DO3356">
        <v>12</v>
      </c>
      <c r="DP3356">
        <v>12</v>
      </c>
      <c r="DQ3356">
        <v>12</v>
      </c>
      <c r="DR3356">
        <v>12</v>
      </c>
      <c r="DS3356">
        <v>12</v>
      </c>
      <c r="DT3356">
        <v>12</v>
      </c>
      <c r="DU3356">
        <v>13</v>
      </c>
      <c r="DV3356">
        <v>15</v>
      </c>
      <c r="DW3356">
        <v>15</v>
      </c>
      <c r="DX3356">
        <v>18</v>
      </c>
      <c r="DY3356">
        <v>18</v>
      </c>
      <c r="DZ3356">
        <v>18</v>
      </c>
      <c r="EA3356">
        <v>17</v>
      </c>
      <c r="EB3356">
        <v>17</v>
      </c>
      <c r="EC3356">
        <v>17</v>
      </c>
      <c r="ED3356">
        <v>18</v>
      </c>
      <c r="EE3356">
        <v>18</v>
      </c>
      <c r="EF3356">
        <v>19</v>
      </c>
      <c r="EG3356">
        <v>19</v>
      </c>
      <c r="EH3356">
        <v>19</v>
      </c>
      <c r="EI3356">
        <v>20</v>
      </c>
      <c r="EJ3356">
        <v>20</v>
      </c>
      <c r="EK3356">
        <v>20</v>
      </c>
      <c r="EL3356">
        <v>20</v>
      </c>
      <c r="EM3356">
        <v>20</v>
      </c>
      <c r="EN3356">
        <v>20</v>
      </c>
      <c r="EO3356">
        <v>20</v>
      </c>
      <c r="EP3356">
        <v>20</v>
      </c>
      <c r="EQ3356">
        <v>20</v>
      </c>
      <c r="ER3356">
        <v>20</v>
      </c>
      <c r="ES3356">
        <v>20</v>
      </c>
      <c r="ET3356">
        <v>20</v>
      </c>
      <c r="EU3356">
        <v>20</v>
      </c>
      <c r="EV3356">
        <v>20</v>
      </c>
      <c r="EW3356">
        <v>21</v>
      </c>
      <c r="EX3356">
        <v>21</v>
      </c>
      <c r="EY3356">
        <v>21</v>
      </c>
      <c r="EZ3356">
        <v>21</v>
      </c>
      <c r="FA3356">
        <v>21</v>
      </c>
      <c r="FB3356">
        <v>20</v>
      </c>
      <c r="FC3356">
        <v>20</v>
      </c>
      <c r="FD3356">
        <v>20</v>
      </c>
      <c r="FE3356">
        <v>21</v>
      </c>
      <c r="FF3356">
        <v>22</v>
      </c>
      <c r="FG3356">
        <v>22</v>
      </c>
      <c r="FH3356">
        <v>22</v>
      </c>
      <c r="FI3356">
        <v>22</v>
      </c>
      <c r="FJ3356">
        <v>23</v>
      </c>
      <c r="FK3356">
        <v>23</v>
      </c>
      <c r="FL3356">
        <v>26</v>
      </c>
      <c r="FM3356">
        <v>26</v>
      </c>
      <c r="FN3356">
        <v>28</v>
      </c>
      <c r="FO3356">
        <v>32</v>
      </c>
      <c r="FP3356">
        <v>32</v>
      </c>
      <c r="FQ3356">
        <v>34</v>
      </c>
      <c r="FR3356">
        <v>35</v>
      </c>
      <c r="FS3356">
        <v>38</v>
      </c>
      <c r="FT3356">
        <v>41</v>
      </c>
      <c r="FU3356">
        <v>42</v>
      </c>
      <c r="FV3356">
        <v>44</v>
      </c>
      <c r="FW3356">
        <v>46</v>
      </c>
      <c r="FX3356">
        <v>50</v>
      </c>
      <c r="FY3356">
        <v>50</v>
      </c>
      <c r="FZ3356">
        <v>54</v>
      </c>
      <c r="GA3356">
        <v>54</v>
      </c>
      <c r="GB3356">
        <v>59</v>
      </c>
      <c r="GC3356">
        <v>62</v>
      </c>
      <c r="GD3356">
        <v>65</v>
      </c>
    </row>
    <row r="3357" spans="2:186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1</v>
      </c>
      <c r="BW3357">
        <v>1</v>
      </c>
      <c r="BX3357">
        <v>2</v>
      </c>
      <c r="BY3357">
        <v>2</v>
      </c>
      <c r="BZ3357">
        <v>2</v>
      </c>
      <c r="CA3357">
        <v>2</v>
      </c>
      <c r="CB3357">
        <v>2</v>
      </c>
      <c r="CC3357">
        <v>2</v>
      </c>
      <c r="CD3357">
        <v>2</v>
      </c>
      <c r="CE3357">
        <v>2</v>
      </c>
      <c r="CF3357">
        <v>2</v>
      </c>
      <c r="CG3357">
        <v>2</v>
      </c>
      <c r="CH3357">
        <v>2</v>
      </c>
      <c r="CI3357">
        <v>2</v>
      </c>
      <c r="CJ3357">
        <v>2</v>
      </c>
      <c r="CK3357">
        <v>2</v>
      </c>
      <c r="CL3357">
        <v>3</v>
      </c>
      <c r="CM3357">
        <v>3</v>
      </c>
      <c r="CN3357">
        <v>3</v>
      </c>
      <c r="CO3357">
        <v>3</v>
      </c>
      <c r="CP3357">
        <v>3</v>
      </c>
      <c r="CQ3357">
        <v>3</v>
      </c>
      <c r="CR3357">
        <v>3</v>
      </c>
      <c r="CS3357">
        <v>3</v>
      </c>
      <c r="CT3357">
        <v>3</v>
      </c>
      <c r="CU3357">
        <v>3</v>
      </c>
      <c r="CV3357">
        <v>3</v>
      </c>
      <c r="CW3357">
        <v>3</v>
      </c>
      <c r="CX3357">
        <v>4</v>
      </c>
      <c r="CY3357">
        <v>5</v>
      </c>
      <c r="CZ3357">
        <v>5</v>
      </c>
      <c r="DA3357">
        <v>6</v>
      </c>
      <c r="DB3357">
        <v>7</v>
      </c>
      <c r="DC3357">
        <v>7</v>
      </c>
      <c r="DD3357">
        <v>9</v>
      </c>
      <c r="DE3357">
        <v>9</v>
      </c>
      <c r="DF3357">
        <v>9</v>
      </c>
      <c r="DG3357">
        <v>12</v>
      </c>
      <c r="DH3357">
        <v>15</v>
      </c>
      <c r="DI3357">
        <v>15</v>
      </c>
      <c r="DJ3357">
        <v>16</v>
      </c>
      <c r="DK3357">
        <v>16</v>
      </c>
      <c r="DL3357">
        <v>17</v>
      </c>
      <c r="DM3357">
        <v>20</v>
      </c>
      <c r="DN3357">
        <v>25</v>
      </c>
      <c r="DO3357">
        <v>25</v>
      </c>
      <c r="DP3357">
        <v>25</v>
      </c>
      <c r="DQ3357">
        <v>25</v>
      </c>
      <c r="DR3357">
        <v>31</v>
      </c>
      <c r="DS3357">
        <v>31</v>
      </c>
      <c r="DT3357">
        <v>33</v>
      </c>
      <c r="DU3357">
        <v>34</v>
      </c>
      <c r="DV3357">
        <v>35</v>
      </c>
      <c r="DW3357">
        <v>35</v>
      </c>
      <c r="DX3357">
        <v>37</v>
      </c>
      <c r="DY3357">
        <v>37</v>
      </c>
      <c r="DZ3357">
        <v>37</v>
      </c>
      <c r="EA3357">
        <v>38</v>
      </c>
      <c r="EB3357">
        <v>38</v>
      </c>
      <c r="EC3357">
        <v>38</v>
      </c>
      <c r="ED3357">
        <v>39</v>
      </c>
      <c r="EE3357">
        <v>39</v>
      </c>
      <c r="EF3357">
        <v>39</v>
      </c>
      <c r="EG3357">
        <v>39</v>
      </c>
      <c r="EH3357">
        <v>39</v>
      </c>
      <c r="EI3357">
        <v>39</v>
      </c>
      <c r="EJ3357">
        <v>40</v>
      </c>
      <c r="EK3357">
        <v>40</v>
      </c>
      <c r="EL3357">
        <v>40</v>
      </c>
      <c r="EM3357">
        <v>40</v>
      </c>
      <c r="EN3357">
        <v>40</v>
      </c>
      <c r="EO3357">
        <v>40</v>
      </c>
      <c r="EP3357">
        <v>40</v>
      </c>
      <c r="EQ3357">
        <v>40</v>
      </c>
      <c r="ER3357">
        <v>40</v>
      </c>
      <c r="ES3357">
        <v>40</v>
      </c>
      <c r="ET3357">
        <v>40</v>
      </c>
      <c r="EU3357">
        <v>40</v>
      </c>
      <c r="EV3357">
        <v>41</v>
      </c>
      <c r="EW3357">
        <v>41</v>
      </c>
      <c r="EX3357">
        <v>41</v>
      </c>
      <c r="EY3357">
        <v>41</v>
      </c>
      <c r="EZ3357">
        <v>41</v>
      </c>
      <c r="FA3357">
        <v>42</v>
      </c>
      <c r="FB3357">
        <v>42</v>
      </c>
      <c r="FC3357">
        <v>42</v>
      </c>
      <c r="FD3357">
        <v>42</v>
      </c>
      <c r="FE3357">
        <v>42</v>
      </c>
      <c r="FF3357">
        <v>43</v>
      </c>
      <c r="FG3357">
        <v>43</v>
      </c>
      <c r="FH3357">
        <v>43</v>
      </c>
      <c r="FI3357">
        <v>44</v>
      </c>
      <c r="FJ3357">
        <v>44</v>
      </c>
      <c r="FK3357">
        <v>45</v>
      </c>
      <c r="FL3357">
        <v>45</v>
      </c>
      <c r="FM3357">
        <v>45</v>
      </c>
      <c r="FN3357">
        <v>45</v>
      </c>
      <c r="FO3357">
        <v>45</v>
      </c>
      <c r="FP3357">
        <v>45</v>
      </c>
      <c r="FQ3357">
        <v>46</v>
      </c>
      <c r="FR3357">
        <v>46</v>
      </c>
      <c r="FS3357">
        <v>46</v>
      </c>
      <c r="FT3357">
        <v>46</v>
      </c>
      <c r="FU3357">
        <v>47</v>
      </c>
      <c r="FV3357">
        <v>47</v>
      </c>
      <c r="FW3357">
        <v>47</v>
      </c>
      <c r="FX3357">
        <v>48</v>
      </c>
      <c r="FY3357">
        <v>49</v>
      </c>
      <c r="FZ3357">
        <v>49</v>
      </c>
      <c r="GA3357">
        <v>49</v>
      </c>
      <c r="GB3357">
        <v>49</v>
      </c>
      <c r="GC3357">
        <v>49</v>
      </c>
      <c r="GD3357">
        <v>50</v>
      </c>
    </row>
    <row r="3358" spans="2:186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2</v>
      </c>
      <c r="BP3358">
        <v>3</v>
      </c>
      <c r="BQ3358">
        <v>3</v>
      </c>
      <c r="BR3358">
        <v>4</v>
      </c>
      <c r="BS3358">
        <v>4</v>
      </c>
      <c r="BT3358">
        <v>5</v>
      </c>
      <c r="BU3358">
        <v>10</v>
      </c>
      <c r="BV3358">
        <v>11</v>
      </c>
      <c r="BW3358">
        <v>14</v>
      </c>
      <c r="BX3358">
        <v>17</v>
      </c>
      <c r="BY3358">
        <v>17</v>
      </c>
      <c r="BZ3358">
        <v>19</v>
      </c>
      <c r="CA3358">
        <v>24</v>
      </c>
      <c r="CB3358">
        <v>25</v>
      </c>
      <c r="CC3358">
        <v>25</v>
      </c>
      <c r="CD3358">
        <v>29</v>
      </c>
      <c r="CE3358">
        <v>29</v>
      </c>
      <c r="CF3358">
        <v>28</v>
      </c>
      <c r="CG3358">
        <v>28</v>
      </c>
      <c r="CH3358">
        <v>28</v>
      </c>
      <c r="CI3358">
        <v>28</v>
      </c>
      <c r="CJ3358">
        <v>28</v>
      </c>
      <c r="CK3358">
        <v>28</v>
      </c>
      <c r="CL3358">
        <v>29</v>
      </c>
      <c r="CM3358">
        <v>28</v>
      </c>
      <c r="CN3358">
        <v>28</v>
      </c>
      <c r="CO3358">
        <v>30</v>
      </c>
      <c r="CP3358">
        <v>30</v>
      </c>
      <c r="CQ3358">
        <v>30</v>
      </c>
      <c r="CR3358">
        <v>30</v>
      </c>
      <c r="CS3358">
        <v>30</v>
      </c>
      <c r="CT3358">
        <v>30</v>
      </c>
      <c r="CU3358">
        <v>30</v>
      </c>
      <c r="CV3358">
        <v>30</v>
      </c>
      <c r="CW3358">
        <v>30</v>
      </c>
      <c r="CX3358">
        <v>30</v>
      </c>
      <c r="CY3358">
        <v>30</v>
      </c>
      <c r="CZ3358">
        <v>30</v>
      </c>
      <c r="DA3358">
        <v>30</v>
      </c>
      <c r="DB3358">
        <v>30</v>
      </c>
      <c r="DC3358">
        <v>31</v>
      </c>
      <c r="DD3358">
        <v>31</v>
      </c>
      <c r="DE3358">
        <v>31</v>
      </c>
      <c r="DF3358">
        <v>31</v>
      </c>
      <c r="DG3358">
        <v>33</v>
      </c>
      <c r="DH3358">
        <v>33</v>
      </c>
      <c r="DI3358">
        <v>33</v>
      </c>
      <c r="DJ3358">
        <v>33</v>
      </c>
      <c r="DK3358">
        <v>34</v>
      </c>
      <c r="DL3358">
        <v>34</v>
      </c>
      <c r="DM3358">
        <v>34</v>
      </c>
      <c r="DN3358">
        <v>34</v>
      </c>
      <c r="DO3358">
        <v>34</v>
      </c>
      <c r="DP3358">
        <v>35</v>
      </c>
      <c r="DQ3358">
        <v>35</v>
      </c>
      <c r="DR3358">
        <v>35</v>
      </c>
      <c r="DS3358">
        <v>35</v>
      </c>
      <c r="DT3358">
        <v>37</v>
      </c>
      <c r="DU3358">
        <v>37</v>
      </c>
      <c r="DV3358">
        <v>38</v>
      </c>
      <c r="DW3358">
        <v>38</v>
      </c>
      <c r="DX3358">
        <v>39</v>
      </c>
      <c r="DY3358">
        <v>39</v>
      </c>
      <c r="DZ3358">
        <v>39</v>
      </c>
      <c r="EA3358">
        <v>40</v>
      </c>
      <c r="EB3358">
        <v>40</v>
      </c>
      <c r="EC3358">
        <v>41</v>
      </c>
      <c r="ED3358">
        <v>40</v>
      </c>
      <c r="EE3358">
        <v>41</v>
      </c>
      <c r="EF3358">
        <v>40</v>
      </c>
      <c r="EG3358">
        <v>40</v>
      </c>
      <c r="EH3358">
        <v>40</v>
      </c>
      <c r="EI3358">
        <v>40</v>
      </c>
      <c r="EJ3358">
        <v>40</v>
      </c>
      <c r="EK3358">
        <v>40</v>
      </c>
      <c r="EL3358">
        <v>40</v>
      </c>
      <c r="EM3358">
        <v>40</v>
      </c>
      <c r="EN3358">
        <v>40</v>
      </c>
      <c r="EO3358">
        <v>41</v>
      </c>
      <c r="EP3358">
        <v>43</v>
      </c>
      <c r="EQ3358">
        <v>43</v>
      </c>
      <c r="ER3358">
        <v>46</v>
      </c>
      <c r="ES3358">
        <v>46</v>
      </c>
      <c r="ET3358">
        <v>48</v>
      </c>
      <c r="EU3358">
        <v>49</v>
      </c>
      <c r="EV3358">
        <v>49</v>
      </c>
      <c r="EW3358">
        <v>49</v>
      </c>
      <c r="EX3358">
        <v>49</v>
      </c>
      <c r="EY3358">
        <v>49</v>
      </c>
      <c r="EZ3358">
        <v>49</v>
      </c>
      <c r="FA3358">
        <v>50</v>
      </c>
      <c r="FB3358">
        <v>50</v>
      </c>
      <c r="FC3358">
        <v>53</v>
      </c>
      <c r="FD3358">
        <v>56</v>
      </c>
      <c r="FE3358">
        <v>56</v>
      </c>
      <c r="FF3358">
        <v>60</v>
      </c>
      <c r="FG3358">
        <v>61</v>
      </c>
      <c r="FH3358">
        <v>60</v>
      </c>
      <c r="FI3358">
        <v>61</v>
      </c>
      <c r="FJ3358">
        <v>65</v>
      </c>
      <c r="FK3358">
        <v>66</v>
      </c>
      <c r="FL3358">
        <v>69</v>
      </c>
      <c r="FM3358">
        <v>70</v>
      </c>
      <c r="FN3358">
        <v>71</v>
      </c>
      <c r="FO3358">
        <v>79</v>
      </c>
      <c r="FP3358">
        <v>84</v>
      </c>
      <c r="FQ3358">
        <v>91</v>
      </c>
      <c r="FR3358">
        <v>104</v>
      </c>
      <c r="FS3358">
        <v>109</v>
      </c>
      <c r="FT3358">
        <v>115</v>
      </c>
      <c r="FU3358">
        <v>122</v>
      </c>
      <c r="FV3358">
        <v>122</v>
      </c>
      <c r="FW3358">
        <v>126</v>
      </c>
      <c r="FX3358">
        <v>131</v>
      </c>
      <c r="FY3358">
        <v>134</v>
      </c>
      <c r="FZ3358">
        <v>134</v>
      </c>
      <c r="GA3358">
        <v>136</v>
      </c>
      <c r="GB3358">
        <v>138</v>
      </c>
      <c r="GC3358">
        <v>141</v>
      </c>
      <c r="GD3358">
        <v>142</v>
      </c>
    </row>
    <row r="3359" spans="2:186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1</v>
      </c>
      <c r="BL3359">
        <v>1</v>
      </c>
      <c r="BM3359">
        <v>1</v>
      </c>
      <c r="BN3359">
        <v>1</v>
      </c>
      <c r="BO3359">
        <v>1</v>
      </c>
      <c r="BP3359">
        <v>2</v>
      </c>
      <c r="BQ3359">
        <v>4</v>
      </c>
      <c r="BR3359">
        <v>5</v>
      </c>
      <c r="BS3359">
        <v>6</v>
      </c>
      <c r="BT3359">
        <v>7</v>
      </c>
      <c r="BU3359">
        <v>8</v>
      </c>
      <c r="BV3359">
        <v>9</v>
      </c>
      <c r="BW3359">
        <v>11</v>
      </c>
      <c r="BX3359">
        <v>11</v>
      </c>
      <c r="BY3359">
        <v>11</v>
      </c>
      <c r="BZ3359">
        <v>13</v>
      </c>
      <c r="CA3359">
        <v>14</v>
      </c>
      <c r="CB3359">
        <v>16</v>
      </c>
      <c r="CC3359">
        <v>19</v>
      </c>
      <c r="CD3359">
        <v>19</v>
      </c>
      <c r="CE3359">
        <v>20</v>
      </c>
      <c r="CF3359">
        <v>23</v>
      </c>
      <c r="CG3359">
        <v>23</v>
      </c>
      <c r="CH3359">
        <v>23</v>
      </c>
      <c r="CI3359">
        <v>27</v>
      </c>
      <c r="CJ3359">
        <v>30</v>
      </c>
      <c r="CK3359">
        <v>33</v>
      </c>
      <c r="CL3359">
        <v>34</v>
      </c>
      <c r="CM3359">
        <v>40</v>
      </c>
      <c r="CN3359">
        <v>43</v>
      </c>
      <c r="CO3359">
        <v>100</v>
      </c>
      <c r="CP3359">
        <v>101</v>
      </c>
      <c r="CQ3359">
        <v>101</v>
      </c>
      <c r="CR3359">
        <v>103</v>
      </c>
      <c r="CS3359">
        <v>112</v>
      </c>
      <c r="CT3359">
        <v>116</v>
      </c>
      <c r="CU3359">
        <v>116</v>
      </c>
      <c r="CV3359">
        <v>127</v>
      </c>
      <c r="CW3359">
        <v>127</v>
      </c>
      <c r="CX3359">
        <v>129</v>
      </c>
      <c r="CY3359">
        <v>129</v>
      </c>
      <c r="CZ3359">
        <v>130</v>
      </c>
      <c r="DA3359">
        <v>130</v>
      </c>
      <c r="DB3359">
        <v>130</v>
      </c>
      <c r="DC3359">
        <v>130</v>
      </c>
      <c r="DD3359">
        <v>135</v>
      </c>
      <c r="DE3359">
        <v>135</v>
      </c>
      <c r="DF3359">
        <v>134</v>
      </c>
      <c r="DG3359">
        <v>136</v>
      </c>
      <c r="DH3359">
        <v>136</v>
      </c>
      <c r="DI3359">
        <v>136</v>
      </c>
      <c r="DJ3359">
        <v>136</v>
      </c>
      <c r="DK3359">
        <v>136</v>
      </c>
      <c r="DL3359">
        <v>136</v>
      </c>
      <c r="DM3359">
        <v>136</v>
      </c>
      <c r="DN3359">
        <v>137</v>
      </c>
      <c r="DO3359">
        <v>137</v>
      </c>
      <c r="DP3359">
        <v>136</v>
      </c>
      <c r="DQ3359">
        <v>136</v>
      </c>
      <c r="DR3359">
        <v>135</v>
      </c>
      <c r="DS3359">
        <v>135</v>
      </c>
      <c r="DT3359">
        <v>135</v>
      </c>
      <c r="DU3359">
        <v>135</v>
      </c>
      <c r="DV3359">
        <v>135</v>
      </c>
      <c r="DW3359">
        <v>135</v>
      </c>
      <c r="DX3359">
        <v>135</v>
      </c>
      <c r="DY3359">
        <v>135</v>
      </c>
      <c r="DZ3359">
        <v>135</v>
      </c>
      <c r="EA3359">
        <v>135</v>
      </c>
      <c r="EB3359">
        <v>135</v>
      </c>
      <c r="EC3359">
        <v>135</v>
      </c>
      <c r="ED3359">
        <v>137</v>
      </c>
      <c r="EE3359">
        <v>137</v>
      </c>
      <c r="EF3359">
        <v>137</v>
      </c>
      <c r="EG3359">
        <v>137</v>
      </c>
      <c r="EH3359">
        <v>137</v>
      </c>
      <c r="EI3359">
        <v>138</v>
      </c>
      <c r="EJ3359">
        <v>138</v>
      </c>
      <c r="EK3359">
        <v>138</v>
      </c>
      <c r="EL3359">
        <v>138</v>
      </c>
      <c r="EM3359">
        <v>140</v>
      </c>
      <c r="EN3359">
        <v>141</v>
      </c>
      <c r="EO3359">
        <v>141</v>
      </c>
      <c r="EP3359">
        <v>141</v>
      </c>
      <c r="EQ3359">
        <v>141</v>
      </c>
      <c r="ER3359">
        <v>141</v>
      </c>
      <c r="ES3359">
        <v>141</v>
      </c>
      <c r="ET3359">
        <v>141</v>
      </c>
      <c r="EU3359">
        <v>141</v>
      </c>
      <c r="EV3359">
        <v>141</v>
      </c>
      <c r="EW3359">
        <v>141</v>
      </c>
      <c r="EX3359">
        <v>141</v>
      </c>
      <c r="EY3359">
        <v>141</v>
      </c>
      <c r="EZ3359">
        <v>141</v>
      </c>
      <c r="FA3359">
        <v>141</v>
      </c>
      <c r="FB3359">
        <v>141</v>
      </c>
      <c r="FC3359">
        <v>142</v>
      </c>
      <c r="FD3359">
        <v>142</v>
      </c>
      <c r="FE3359">
        <v>142</v>
      </c>
      <c r="FF3359">
        <v>142</v>
      </c>
      <c r="FG3359">
        <v>142</v>
      </c>
      <c r="FH3359">
        <v>143</v>
      </c>
      <c r="FI3359">
        <v>143</v>
      </c>
      <c r="FJ3359">
        <v>143</v>
      </c>
      <c r="FK3359">
        <v>143</v>
      </c>
      <c r="FL3359">
        <v>143</v>
      </c>
      <c r="FM3359">
        <v>143</v>
      </c>
      <c r="FN3359">
        <v>144</v>
      </c>
      <c r="FO3359">
        <v>145</v>
      </c>
      <c r="FP3359">
        <v>145</v>
      </c>
      <c r="FQ3359">
        <v>148</v>
      </c>
      <c r="FR3359">
        <v>149</v>
      </c>
      <c r="FS3359">
        <v>148</v>
      </c>
      <c r="FT3359">
        <v>148</v>
      </c>
      <c r="FU3359">
        <v>148</v>
      </c>
      <c r="FV3359">
        <v>148</v>
      </c>
      <c r="FW3359">
        <v>148</v>
      </c>
      <c r="FX3359">
        <v>148</v>
      </c>
      <c r="FY3359">
        <v>148</v>
      </c>
      <c r="FZ3359">
        <v>149</v>
      </c>
      <c r="GA3359">
        <v>149</v>
      </c>
      <c r="GB3359">
        <v>149</v>
      </c>
      <c r="GC3359">
        <v>149</v>
      </c>
      <c r="GD3359">
        <v>149</v>
      </c>
    </row>
    <row r="3360" spans="2:186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1</v>
      </c>
      <c r="BJ3360">
        <v>1</v>
      </c>
      <c r="BK3360">
        <v>2</v>
      </c>
      <c r="BL3360">
        <v>2</v>
      </c>
      <c r="BM3360">
        <v>3</v>
      </c>
      <c r="BN3360">
        <v>3</v>
      </c>
      <c r="BO3360">
        <v>3</v>
      </c>
      <c r="BP3360">
        <v>3</v>
      </c>
      <c r="BQ3360">
        <v>3</v>
      </c>
      <c r="BR3360">
        <v>4</v>
      </c>
      <c r="BS3360">
        <v>4</v>
      </c>
      <c r="BT3360">
        <v>4</v>
      </c>
      <c r="BU3360">
        <v>6</v>
      </c>
      <c r="BV3360">
        <v>8</v>
      </c>
      <c r="BW3360">
        <v>9</v>
      </c>
      <c r="BX3360">
        <v>12</v>
      </c>
      <c r="BY3360">
        <v>12</v>
      </c>
      <c r="BZ3360">
        <v>17</v>
      </c>
      <c r="CA3360">
        <v>21</v>
      </c>
      <c r="CB3360">
        <v>22</v>
      </c>
      <c r="CC3360">
        <v>31</v>
      </c>
      <c r="CD3360">
        <v>38</v>
      </c>
      <c r="CE3360">
        <v>45</v>
      </c>
      <c r="CF3360">
        <v>46</v>
      </c>
      <c r="CG3360">
        <v>46</v>
      </c>
      <c r="CH3360">
        <v>49</v>
      </c>
      <c r="CI3360">
        <v>49</v>
      </c>
      <c r="CJ3360">
        <v>52</v>
      </c>
      <c r="CK3360">
        <v>54</v>
      </c>
      <c r="CL3360">
        <v>57</v>
      </c>
      <c r="CM3360">
        <v>60</v>
      </c>
      <c r="CN3360">
        <v>60</v>
      </c>
      <c r="CO3360">
        <v>60</v>
      </c>
      <c r="CP3360">
        <v>61</v>
      </c>
      <c r="CQ3360">
        <v>61</v>
      </c>
      <c r="CR3360">
        <v>65</v>
      </c>
      <c r="CS3360">
        <v>67</v>
      </c>
      <c r="CT3360">
        <v>70</v>
      </c>
      <c r="CU3360">
        <v>70</v>
      </c>
      <c r="CV3360">
        <v>71</v>
      </c>
      <c r="CW3360">
        <v>72</v>
      </c>
      <c r="CX3360">
        <v>77</v>
      </c>
      <c r="CY3360">
        <v>77</v>
      </c>
      <c r="CZ3360">
        <v>79</v>
      </c>
      <c r="DA3360">
        <v>79</v>
      </c>
      <c r="DB3360">
        <v>79</v>
      </c>
      <c r="DC3360">
        <v>81</v>
      </c>
      <c r="DD3360">
        <v>82</v>
      </c>
      <c r="DE3360">
        <v>83</v>
      </c>
      <c r="DF3360">
        <v>83</v>
      </c>
      <c r="DG3360">
        <v>83</v>
      </c>
      <c r="DH3360">
        <v>87</v>
      </c>
      <c r="DI3360">
        <v>87</v>
      </c>
      <c r="DJ3360">
        <v>88</v>
      </c>
      <c r="DK3360">
        <v>88</v>
      </c>
      <c r="DL3360">
        <v>88</v>
      </c>
      <c r="DM3360">
        <v>91</v>
      </c>
      <c r="DN3360">
        <v>95</v>
      </c>
      <c r="DO3360">
        <v>97</v>
      </c>
      <c r="DP3360">
        <v>98</v>
      </c>
      <c r="DQ3360">
        <v>100</v>
      </c>
      <c r="DR3360">
        <v>101</v>
      </c>
      <c r="DS3360">
        <v>101</v>
      </c>
      <c r="DT3360">
        <v>115</v>
      </c>
      <c r="DU3360">
        <v>131</v>
      </c>
      <c r="DV3360">
        <v>140</v>
      </c>
      <c r="DW3360">
        <v>140</v>
      </c>
      <c r="DX3360">
        <v>153</v>
      </c>
      <c r="DY3360">
        <v>154</v>
      </c>
      <c r="DZ3360">
        <v>154</v>
      </c>
      <c r="EA3360">
        <v>167</v>
      </c>
      <c r="EB3360">
        <v>168</v>
      </c>
      <c r="EC3360">
        <v>172</v>
      </c>
      <c r="ED3360">
        <v>180</v>
      </c>
      <c r="EE3360">
        <v>182</v>
      </c>
      <c r="EF3360">
        <v>184</v>
      </c>
      <c r="EG3360">
        <v>197</v>
      </c>
      <c r="EH3360">
        <v>199</v>
      </c>
      <c r="EI3360">
        <v>204</v>
      </c>
      <c r="EJ3360">
        <v>203</v>
      </c>
      <c r="EK3360">
        <v>204</v>
      </c>
      <c r="EL3360">
        <v>204</v>
      </c>
      <c r="EM3360">
        <v>204</v>
      </c>
      <c r="EN3360">
        <v>204</v>
      </c>
      <c r="EO3360">
        <v>204</v>
      </c>
      <c r="EP3360">
        <v>205</v>
      </c>
      <c r="EQ3360">
        <v>205</v>
      </c>
      <c r="ER3360">
        <v>207</v>
      </c>
      <c r="ES3360">
        <v>207</v>
      </c>
      <c r="ET3360">
        <v>209</v>
      </c>
      <c r="EU3360">
        <v>211</v>
      </c>
      <c r="EV3360">
        <v>213</v>
      </c>
      <c r="EW3360">
        <v>213</v>
      </c>
      <c r="EX3360">
        <v>215</v>
      </c>
      <c r="EY3360">
        <v>215</v>
      </c>
      <c r="EZ3360">
        <v>215</v>
      </c>
      <c r="FA3360">
        <v>216</v>
      </c>
      <c r="FB3360">
        <v>216</v>
      </c>
      <c r="FC3360">
        <v>217</v>
      </c>
      <c r="FD3360">
        <v>219</v>
      </c>
      <c r="FE3360">
        <v>219</v>
      </c>
      <c r="FF3360">
        <v>222</v>
      </c>
      <c r="FG3360">
        <v>224</v>
      </c>
      <c r="FH3360">
        <v>224</v>
      </c>
      <c r="FI3360">
        <v>224</v>
      </c>
      <c r="FJ3360">
        <v>232</v>
      </c>
      <c r="FK3360">
        <v>234</v>
      </c>
      <c r="FL3360">
        <v>238</v>
      </c>
      <c r="FM3360">
        <v>241</v>
      </c>
      <c r="FN3360">
        <v>242</v>
      </c>
      <c r="FO3360">
        <v>245</v>
      </c>
      <c r="FP3360">
        <v>249</v>
      </c>
      <c r="FQ3360">
        <v>249</v>
      </c>
      <c r="FR3360">
        <v>252</v>
      </c>
      <c r="FS3360">
        <v>253</v>
      </c>
      <c r="FT3360">
        <v>253</v>
      </c>
      <c r="FU3360">
        <v>256</v>
      </c>
      <c r="FV3360">
        <v>258</v>
      </c>
      <c r="FW3360">
        <v>258</v>
      </c>
      <c r="FX3360">
        <v>261</v>
      </c>
      <c r="FY3360">
        <v>262</v>
      </c>
      <c r="FZ3360">
        <v>267</v>
      </c>
      <c r="GA3360">
        <v>268</v>
      </c>
      <c r="GB3360">
        <v>272</v>
      </c>
      <c r="GC3360">
        <v>274</v>
      </c>
      <c r="GD3360">
        <v>274</v>
      </c>
    </row>
    <row r="3361" spans="2:186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1</v>
      </c>
      <c r="BL3361">
        <v>2</v>
      </c>
      <c r="BM3361">
        <v>3</v>
      </c>
      <c r="BN3361">
        <v>3</v>
      </c>
      <c r="BO3361">
        <v>4</v>
      </c>
      <c r="BP3361">
        <v>4</v>
      </c>
      <c r="BQ3361">
        <v>5</v>
      </c>
      <c r="BR3361">
        <v>15</v>
      </c>
      <c r="BS3361">
        <v>17</v>
      </c>
      <c r="BT3361">
        <v>19</v>
      </c>
      <c r="BU3361">
        <v>23</v>
      </c>
      <c r="BV3361">
        <v>31</v>
      </c>
      <c r="BW3361">
        <v>37</v>
      </c>
      <c r="BX3361">
        <v>39</v>
      </c>
      <c r="BY3361">
        <v>40</v>
      </c>
      <c r="BZ3361">
        <v>48</v>
      </c>
      <c r="CA3361">
        <v>51</v>
      </c>
      <c r="CB3361">
        <v>56</v>
      </c>
      <c r="CC3361">
        <v>61</v>
      </c>
      <c r="CD3361">
        <v>69</v>
      </c>
      <c r="CE3361">
        <v>73</v>
      </c>
      <c r="CF3361">
        <v>82</v>
      </c>
      <c r="CG3361">
        <v>82</v>
      </c>
      <c r="CH3361">
        <v>83</v>
      </c>
      <c r="CI3361">
        <v>86</v>
      </c>
      <c r="CJ3361">
        <v>85</v>
      </c>
      <c r="CK3361">
        <v>88</v>
      </c>
      <c r="CL3361">
        <v>91</v>
      </c>
      <c r="CM3361">
        <v>104</v>
      </c>
      <c r="CN3361">
        <v>106</v>
      </c>
      <c r="CO3361">
        <v>127</v>
      </c>
      <c r="CP3361">
        <v>128</v>
      </c>
      <c r="CQ3361">
        <v>133</v>
      </c>
      <c r="CR3361">
        <v>138</v>
      </c>
      <c r="CS3361">
        <v>142</v>
      </c>
      <c r="CT3361">
        <v>147</v>
      </c>
      <c r="CU3361">
        <v>147</v>
      </c>
      <c r="CV3361">
        <v>153</v>
      </c>
      <c r="CW3361">
        <v>155</v>
      </c>
      <c r="CX3361">
        <v>157</v>
      </c>
      <c r="CY3361">
        <v>157</v>
      </c>
      <c r="CZ3361">
        <v>160</v>
      </c>
      <c r="DA3361">
        <v>161</v>
      </c>
      <c r="DB3361">
        <v>168</v>
      </c>
      <c r="DC3361">
        <v>167</v>
      </c>
      <c r="DD3361">
        <v>168</v>
      </c>
      <c r="DE3361">
        <v>170</v>
      </c>
      <c r="DF3361">
        <v>170</v>
      </c>
      <c r="DG3361">
        <v>172</v>
      </c>
      <c r="DH3361">
        <v>180</v>
      </c>
      <c r="DI3361">
        <v>180</v>
      </c>
      <c r="DJ3361">
        <v>183</v>
      </c>
      <c r="DK3361">
        <v>185</v>
      </c>
      <c r="DL3361">
        <v>186</v>
      </c>
      <c r="DM3361">
        <v>189</v>
      </c>
      <c r="DN3361">
        <v>198</v>
      </c>
      <c r="DO3361">
        <v>202</v>
      </c>
      <c r="DP3361">
        <v>206</v>
      </c>
      <c r="DQ3361">
        <v>207</v>
      </c>
      <c r="DR3361">
        <v>203</v>
      </c>
      <c r="DS3361">
        <v>203</v>
      </c>
      <c r="DT3361">
        <v>205</v>
      </c>
      <c r="DU3361">
        <v>205</v>
      </c>
      <c r="DV3361">
        <v>212</v>
      </c>
      <c r="DW3361">
        <v>212</v>
      </c>
      <c r="DX3361">
        <v>212</v>
      </c>
      <c r="DY3361">
        <v>212</v>
      </c>
      <c r="DZ3361">
        <v>212</v>
      </c>
      <c r="EA3361">
        <v>216</v>
      </c>
      <c r="EB3361">
        <v>218</v>
      </c>
      <c r="EC3361">
        <v>220</v>
      </c>
      <c r="ED3361">
        <v>226</v>
      </c>
      <c r="EE3361">
        <v>229</v>
      </c>
      <c r="EF3361">
        <v>229</v>
      </c>
      <c r="EG3361">
        <v>230</v>
      </c>
      <c r="EH3361">
        <v>230</v>
      </c>
      <c r="EI3361">
        <v>231</v>
      </c>
      <c r="EJ3361">
        <v>233</v>
      </c>
      <c r="EK3361">
        <v>236</v>
      </c>
      <c r="EL3361">
        <v>237</v>
      </c>
      <c r="EM3361">
        <v>242</v>
      </c>
      <c r="EN3361">
        <v>241</v>
      </c>
      <c r="EO3361">
        <v>241</v>
      </c>
      <c r="EP3361">
        <v>244</v>
      </c>
      <c r="EQ3361">
        <v>247</v>
      </c>
      <c r="ER3361">
        <v>245</v>
      </c>
      <c r="ES3361">
        <v>246</v>
      </c>
      <c r="ET3361">
        <v>247</v>
      </c>
      <c r="EU3361">
        <v>249</v>
      </c>
      <c r="EV3361">
        <v>253</v>
      </c>
      <c r="EW3361">
        <v>256</v>
      </c>
      <c r="EX3361">
        <v>261</v>
      </c>
      <c r="EY3361">
        <v>264</v>
      </c>
      <c r="EZ3361">
        <v>266</v>
      </c>
      <c r="FA3361">
        <v>268</v>
      </c>
      <c r="FB3361">
        <v>270</v>
      </c>
      <c r="FC3361">
        <v>271</v>
      </c>
      <c r="FD3361">
        <v>286</v>
      </c>
      <c r="FE3361">
        <v>288</v>
      </c>
      <c r="FF3361">
        <v>292</v>
      </c>
      <c r="FG3361">
        <v>301</v>
      </c>
      <c r="FH3361">
        <v>309</v>
      </c>
      <c r="FI3361">
        <v>316</v>
      </c>
      <c r="FJ3361">
        <v>328</v>
      </c>
      <c r="FK3361">
        <v>333</v>
      </c>
      <c r="FL3361">
        <v>333</v>
      </c>
      <c r="FM3361">
        <v>336</v>
      </c>
      <c r="FN3361">
        <v>343</v>
      </c>
      <c r="FO3361">
        <v>355</v>
      </c>
      <c r="FP3361">
        <v>360</v>
      </c>
      <c r="FQ3361">
        <v>376</v>
      </c>
      <c r="FR3361">
        <v>384</v>
      </c>
      <c r="FS3361">
        <v>393</v>
      </c>
      <c r="FT3361">
        <v>410</v>
      </c>
      <c r="FU3361">
        <v>421</v>
      </c>
      <c r="FV3361">
        <v>433</v>
      </c>
      <c r="FW3361">
        <v>434</v>
      </c>
      <c r="FX3361">
        <v>454</v>
      </c>
      <c r="FY3361">
        <v>475</v>
      </c>
      <c r="FZ3361">
        <v>484</v>
      </c>
      <c r="GA3361">
        <v>498</v>
      </c>
      <c r="GB3361">
        <v>521</v>
      </c>
      <c r="GC3361">
        <v>536</v>
      </c>
      <c r="GD3361">
        <v>546</v>
      </c>
    </row>
    <row r="3362" spans="2:186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1</v>
      </c>
      <c r="CC3362">
        <v>1</v>
      </c>
      <c r="CD3362">
        <v>1</v>
      </c>
      <c r="CE3362">
        <v>1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3</v>
      </c>
      <c r="CT3362">
        <v>3</v>
      </c>
      <c r="CU3362">
        <v>3</v>
      </c>
      <c r="CV3362">
        <v>3</v>
      </c>
      <c r="CW3362">
        <v>4</v>
      </c>
      <c r="CX3362">
        <v>4</v>
      </c>
      <c r="CY3362">
        <v>4</v>
      </c>
      <c r="CZ3362">
        <v>4</v>
      </c>
      <c r="DA3362">
        <v>4</v>
      </c>
      <c r="DB3362">
        <v>4</v>
      </c>
      <c r="DC3362">
        <v>4</v>
      </c>
      <c r="DD3362">
        <v>4</v>
      </c>
      <c r="DE3362">
        <v>4</v>
      </c>
      <c r="DF3362">
        <v>4</v>
      </c>
      <c r="DG3362">
        <v>4</v>
      </c>
      <c r="DH3362">
        <v>4</v>
      </c>
      <c r="DI3362">
        <v>4</v>
      </c>
      <c r="DJ3362">
        <v>4</v>
      </c>
      <c r="DK3362">
        <v>4</v>
      </c>
      <c r="DL3362">
        <v>4</v>
      </c>
      <c r="DM3362">
        <v>4</v>
      </c>
      <c r="DN3362">
        <v>4</v>
      </c>
      <c r="DO3362">
        <v>4</v>
      </c>
      <c r="DP3362">
        <v>4</v>
      </c>
      <c r="DQ3362">
        <v>5</v>
      </c>
      <c r="DR3362">
        <v>5</v>
      </c>
      <c r="DS3362">
        <v>5</v>
      </c>
      <c r="DT3362">
        <v>5</v>
      </c>
      <c r="DU3362">
        <v>5</v>
      </c>
      <c r="DV3362">
        <v>5</v>
      </c>
      <c r="DW3362">
        <v>5</v>
      </c>
      <c r="DX3362">
        <v>5</v>
      </c>
      <c r="DY3362">
        <v>5</v>
      </c>
      <c r="DZ3362">
        <v>5</v>
      </c>
      <c r="EA3362">
        <v>6</v>
      </c>
      <c r="EB3362">
        <v>6</v>
      </c>
      <c r="EC3362">
        <v>7</v>
      </c>
      <c r="ED3362">
        <v>8</v>
      </c>
      <c r="EE3362">
        <v>9</v>
      </c>
      <c r="EF3362">
        <v>9</v>
      </c>
      <c r="EG3362">
        <v>9</v>
      </c>
      <c r="EH3362">
        <v>9</v>
      </c>
      <c r="EI3362">
        <v>9</v>
      </c>
      <c r="EJ3362">
        <v>9</v>
      </c>
      <c r="EK3362">
        <v>8</v>
      </c>
      <c r="EL3362">
        <v>8</v>
      </c>
      <c r="EM3362">
        <v>8</v>
      </c>
      <c r="EN3362">
        <v>8</v>
      </c>
      <c r="EO3362">
        <v>8</v>
      </c>
      <c r="EP3362">
        <v>8</v>
      </c>
      <c r="EQ3362">
        <v>8</v>
      </c>
      <c r="ER3362">
        <v>8</v>
      </c>
      <c r="ES3362">
        <v>8</v>
      </c>
      <c r="ET3362">
        <v>8</v>
      </c>
      <c r="EU3362">
        <v>8</v>
      </c>
      <c r="EV3362">
        <v>8</v>
      </c>
      <c r="EW3362">
        <v>14</v>
      </c>
      <c r="EX3362">
        <v>15</v>
      </c>
      <c r="EY3362">
        <v>15</v>
      </c>
      <c r="EZ3362">
        <v>15</v>
      </c>
      <c r="FA3362">
        <v>15</v>
      </c>
      <c r="FB3362">
        <v>15</v>
      </c>
      <c r="FC3362">
        <v>15</v>
      </c>
      <c r="FD3362">
        <v>15</v>
      </c>
      <c r="FE3362">
        <v>15</v>
      </c>
      <c r="FF3362">
        <v>16</v>
      </c>
      <c r="FG3362">
        <v>17</v>
      </c>
      <c r="FH3362">
        <v>17</v>
      </c>
      <c r="FI3362">
        <v>19</v>
      </c>
      <c r="FJ3362">
        <v>19</v>
      </c>
      <c r="FK3362">
        <v>20</v>
      </c>
      <c r="FL3362">
        <v>20</v>
      </c>
      <c r="FM3362">
        <v>20</v>
      </c>
      <c r="FN3362">
        <v>20</v>
      </c>
      <c r="FO3362">
        <v>20</v>
      </c>
      <c r="FP3362">
        <v>20</v>
      </c>
      <c r="FQ3362">
        <v>20</v>
      </c>
      <c r="FR3362">
        <v>20</v>
      </c>
      <c r="FS3362">
        <v>20</v>
      </c>
      <c r="FT3362">
        <v>22</v>
      </c>
      <c r="FU3362">
        <v>24</v>
      </c>
      <c r="FV3362">
        <v>22</v>
      </c>
      <c r="FW3362">
        <v>23</v>
      </c>
      <c r="FX3362">
        <v>24</v>
      </c>
      <c r="FY3362">
        <v>24</v>
      </c>
      <c r="FZ3362">
        <v>25</v>
      </c>
      <c r="GA3362">
        <v>25</v>
      </c>
      <c r="GB3362">
        <v>25</v>
      </c>
      <c r="GC3362">
        <v>25</v>
      </c>
      <c r="GD3362">
        <v>25</v>
      </c>
    </row>
    <row r="3363" spans="2:186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1</v>
      </c>
      <c r="CL3363">
        <v>1</v>
      </c>
      <c r="CM3363">
        <v>1</v>
      </c>
      <c r="CN3363">
        <v>1</v>
      </c>
      <c r="CO3363">
        <v>1</v>
      </c>
      <c r="CP3363">
        <v>1</v>
      </c>
      <c r="CQ3363">
        <v>1</v>
      </c>
      <c r="CR3363">
        <v>1</v>
      </c>
      <c r="CS3363">
        <v>1</v>
      </c>
      <c r="CT3363">
        <v>1</v>
      </c>
      <c r="CU3363">
        <v>1</v>
      </c>
      <c r="CV3363">
        <v>1</v>
      </c>
      <c r="CW3363">
        <v>1</v>
      </c>
      <c r="CX3363">
        <v>1</v>
      </c>
      <c r="CY3363">
        <v>1</v>
      </c>
      <c r="CZ3363">
        <v>2</v>
      </c>
      <c r="DA3363">
        <v>2</v>
      </c>
      <c r="DB3363">
        <v>2</v>
      </c>
      <c r="DC3363">
        <v>2</v>
      </c>
      <c r="DD3363">
        <v>2</v>
      </c>
      <c r="DE3363">
        <v>2</v>
      </c>
      <c r="DF3363">
        <v>2</v>
      </c>
      <c r="DG3363">
        <v>3</v>
      </c>
      <c r="DH3363">
        <v>4</v>
      </c>
      <c r="DI3363">
        <v>4</v>
      </c>
      <c r="DJ3363">
        <v>5</v>
      </c>
      <c r="DK3363">
        <v>5</v>
      </c>
      <c r="DL3363">
        <v>5</v>
      </c>
      <c r="DM3363">
        <v>5</v>
      </c>
      <c r="DN3363">
        <v>5</v>
      </c>
      <c r="DO3363">
        <v>5</v>
      </c>
      <c r="DP3363">
        <v>5</v>
      </c>
      <c r="DQ3363">
        <v>5</v>
      </c>
      <c r="DR3363">
        <v>5</v>
      </c>
      <c r="DS3363">
        <v>5</v>
      </c>
      <c r="DT3363">
        <v>5</v>
      </c>
      <c r="DU3363">
        <v>5</v>
      </c>
      <c r="DV3363">
        <v>5</v>
      </c>
      <c r="DW3363">
        <v>5</v>
      </c>
      <c r="DX3363">
        <v>5</v>
      </c>
      <c r="DY3363">
        <v>5</v>
      </c>
      <c r="DZ3363">
        <v>5</v>
      </c>
      <c r="EA3363">
        <v>5</v>
      </c>
      <c r="EB3363">
        <v>5</v>
      </c>
      <c r="EC3363">
        <v>5</v>
      </c>
      <c r="ED3363">
        <v>6</v>
      </c>
      <c r="EE3363">
        <v>6</v>
      </c>
      <c r="EF3363">
        <v>6</v>
      </c>
      <c r="EG3363">
        <v>5</v>
      </c>
      <c r="EH3363">
        <v>5</v>
      </c>
      <c r="EI3363">
        <v>5</v>
      </c>
      <c r="EJ3363">
        <v>5</v>
      </c>
      <c r="EK3363">
        <v>5</v>
      </c>
      <c r="EL3363">
        <v>5</v>
      </c>
      <c r="EM3363">
        <v>5</v>
      </c>
      <c r="EN3363">
        <v>5</v>
      </c>
      <c r="EO3363">
        <v>5</v>
      </c>
      <c r="EP3363">
        <v>5</v>
      </c>
      <c r="EQ3363">
        <v>5</v>
      </c>
      <c r="ER3363">
        <v>5</v>
      </c>
      <c r="ES3363">
        <v>5</v>
      </c>
      <c r="ET3363">
        <v>5</v>
      </c>
      <c r="EU3363">
        <v>5</v>
      </c>
      <c r="EV3363">
        <v>5</v>
      </c>
      <c r="EW3363">
        <v>5</v>
      </c>
      <c r="EX3363">
        <v>5</v>
      </c>
      <c r="EY3363">
        <v>5</v>
      </c>
      <c r="EZ3363">
        <v>5</v>
      </c>
      <c r="FA3363">
        <v>5</v>
      </c>
      <c r="FB3363">
        <v>5</v>
      </c>
      <c r="FC3363">
        <v>5</v>
      </c>
      <c r="FD3363">
        <v>5</v>
      </c>
      <c r="FE3363">
        <v>5</v>
      </c>
      <c r="FF3363">
        <v>5</v>
      </c>
      <c r="FG3363">
        <v>7</v>
      </c>
      <c r="FH3363">
        <v>8</v>
      </c>
      <c r="FI3363">
        <v>8</v>
      </c>
      <c r="FJ3363">
        <v>8</v>
      </c>
      <c r="FK3363">
        <v>8</v>
      </c>
      <c r="FL3363">
        <v>8</v>
      </c>
      <c r="FM3363">
        <v>8</v>
      </c>
      <c r="FN3363">
        <v>8</v>
      </c>
      <c r="FO3363">
        <v>9</v>
      </c>
      <c r="FP3363">
        <v>9</v>
      </c>
      <c r="FQ3363">
        <v>10</v>
      </c>
      <c r="FR3363">
        <v>10</v>
      </c>
      <c r="FS3363">
        <v>10</v>
      </c>
      <c r="FT3363">
        <v>9</v>
      </c>
      <c r="FU3363">
        <v>9</v>
      </c>
      <c r="FV3363">
        <v>9</v>
      </c>
      <c r="FW3363">
        <v>9</v>
      </c>
      <c r="FX3363">
        <v>12</v>
      </c>
      <c r="FY3363">
        <v>15</v>
      </c>
      <c r="FZ3363">
        <v>19</v>
      </c>
      <c r="GA3363">
        <v>20</v>
      </c>
      <c r="GB3363">
        <v>20</v>
      </c>
      <c r="GC3363">
        <v>21</v>
      </c>
      <c r="GD3363">
        <v>30</v>
      </c>
    </row>
    <row r="3364" spans="2:186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1</v>
      </c>
      <c r="BR3364">
        <v>1</v>
      </c>
      <c r="BS3364">
        <v>1</v>
      </c>
      <c r="BT3364">
        <v>1</v>
      </c>
      <c r="BU3364">
        <v>2</v>
      </c>
      <c r="BV3364">
        <v>2</v>
      </c>
      <c r="BW3364">
        <v>3</v>
      </c>
      <c r="BX3364">
        <v>4</v>
      </c>
      <c r="BY3364">
        <v>4</v>
      </c>
      <c r="BZ3364">
        <v>5</v>
      </c>
      <c r="CA3364">
        <v>5</v>
      </c>
      <c r="CB3364">
        <v>6</v>
      </c>
      <c r="CC3364">
        <v>7</v>
      </c>
      <c r="CD3364">
        <v>8</v>
      </c>
      <c r="CE3364">
        <v>8</v>
      </c>
      <c r="CF3364">
        <v>8</v>
      </c>
      <c r="CG3364">
        <v>8</v>
      </c>
      <c r="CH3364">
        <v>8</v>
      </c>
      <c r="CI3364">
        <v>8</v>
      </c>
      <c r="CJ3364">
        <v>8</v>
      </c>
      <c r="CK3364">
        <v>8</v>
      </c>
      <c r="CL3364">
        <v>8</v>
      </c>
      <c r="CM3364">
        <v>8</v>
      </c>
      <c r="CN3364">
        <v>8</v>
      </c>
      <c r="CO3364">
        <v>8</v>
      </c>
      <c r="CP3364">
        <v>8</v>
      </c>
      <c r="CQ3364">
        <v>8</v>
      </c>
      <c r="CR3364">
        <v>9</v>
      </c>
      <c r="CS3364">
        <v>11</v>
      </c>
      <c r="CT3364">
        <v>11</v>
      </c>
      <c r="CU3364">
        <v>11</v>
      </c>
      <c r="CV3364">
        <v>12</v>
      </c>
      <c r="CW3364">
        <v>12</v>
      </c>
      <c r="CX3364">
        <v>12</v>
      </c>
      <c r="CY3364">
        <v>12</v>
      </c>
      <c r="CZ3364">
        <v>13</v>
      </c>
      <c r="DA3364">
        <v>13</v>
      </c>
      <c r="DB3364">
        <v>13</v>
      </c>
      <c r="DC3364">
        <v>13</v>
      </c>
      <c r="DD3364">
        <v>13</v>
      </c>
      <c r="DE3364">
        <v>14</v>
      </c>
      <c r="DF3364">
        <v>14</v>
      </c>
      <c r="DG3364">
        <v>15</v>
      </c>
      <c r="DH3364">
        <v>13</v>
      </c>
      <c r="DI3364">
        <v>13</v>
      </c>
      <c r="DJ3364">
        <v>13</v>
      </c>
      <c r="DK3364">
        <v>13</v>
      </c>
      <c r="DL3364">
        <v>14</v>
      </c>
      <c r="DM3364">
        <v>14</v>
      </c>
      <c r="DN3364">
        <v>14</v>
      </c>
      <c r="DO3364">
        <v>14</v>
      </c>
      <c r="DP3364">
        <v>14</v>
      </c>
      <c r="DQ3364">
        <v>15</v>
      </c>
      <c r="DR3364">
        <v>15</v>
      </c>
      <c r="DS3364">
        <v>15</v>
      </c>
      <c r="DT3364">
        <v>15</v>
      </c>
      <c r="DU3364">
        <v>15</v>
      </c>
      <c r="DV3364">
        <v>16</v>
      </c>
      <c r="DW3364">
        <v>16</v>
      </c>
      <c r="DX3364">
        <v>16</v>
      </c>
      <c r="DY3364">
        <v>16</v>
      </c>
      <c r="DZ3364">
        <v>16</v>
      </c>
      <c r="EA3364">
        <v>16</v>
      </c>
      <c r="EB3364">
        <v>17</v>
      </c>
      <c r="EC3364">
        <v>17</v>
      </c>
      <c r="ED3364">
        <v>17</v>
      </c>
      <c r="EE3364">
        <v>17</v>
      </c>
      <c r="EF3364">
        <v>17</v>
      </c>
      <c r="EG3364">
        <v>17</v>
      </c>
      <c r="EH3364">
        <v>19</v>
      </c>
      <c r="EI3364">
        <v>19</v>
      </c>
      <c r="EJ3364">
        <v>20</v>
      </c>
      <c r="EK3364">
        <v>20</v>
      </c>
      <c r="EL3364">
        <v>20</v>
      </c>
      <c r="EM3364">
        <v>20</v>
      </c>
      <c r="EN3364">
        <v>20</v>
      </c>
      <c r="EO3364">
        <v>20</v>
      </c>
      <c r="EP3364">
        <v>21</v>
      </c>
      <c r="EQ3364">
        <v>21</v>
      </c>
      <c r="ER3364">
        <v>21</v>
      </c>
      <c r="ES3364">
        <v>21</v>
      </c>
      <c r="ET3364">
        <v>21</v>
      </c>
      <c r="EU3364">
        <v>21</v>
      </c>
      <c r="EV3364">
        <v>21</v>
      </c>
      <c r="EW3364">
        <v>21</v>
      </c>
      <c r="EX3364">
        <v>21</v>
      </c>
      <c r="EY3364">
        <v>21</v>
      </c>
      <c r="EZ3364">
        <v>21</v>
      </c>
      <c r="FA3364">
        <v>21</v>
      </c>
      <c r="FB3364">
        <v>21</v>
      </c>
      <c r="FC3364">
        <v>21</v>
      </c>
      <c r="FD3364">
        <v>21</v>
      </c>
      <c r="FE3364">
        <v>22</v>
      </c>
      <c r="FF3364">
        <v>22</v>
      </c>
      <c r="FG3364">
        <v>23</v>
      </c>
      <c r="FH3364">
        <v>23</v>
      </c>
      <c r="FI3364">
        <v>22</v>
      </c>
      <c r="FJ3364">
        <v>24</v>
      </c>
      <c r="FK3364">
        <v>25</v>
      </c>
      <c r="FL3364">
        <v>26</v>
      </c>
      <c r="FM3364">
        <v>26</v>
      </c>
      <c r="FN3364">
        <v>26</v>
      </c>
      <c r="FO3364">
        <v>26</v>
      </c>
      <c r="FP3364">
        <v>28</v>
      </c>
      <c r="FQ3364">
        <v>30</v>
      </c>
      <c r="FR3364">
        <v>31</v>
      </c>
      <c r="FS3364">
        <v>35</v>
      </c>
      <c r="FT3364">
        <v>36</v>
      </c>
      <c r="FU3364">
        <v>40</v>
      </c>
      <c r="FV3364">
        <v>39</v>
      </c>
      <c r="FW3364">
        <v>39</v>
      </c>
      <c r="FX3364">
        <v>41</v>
      </c>
      <c r="FY3364">
        <v>40</v>
      </c>
      <c r="FZ3364">
        <v>42</v>
      </c>
      <c r="GA3364">
        <v>43</v>
      </c>
      <c r="GB3364">
        <v>43</v>
      </c>
      <c r="GC3364">
        <v>46</v>
      </c>
      <c r="GD3364">
        <v>47</v>
      </c>
    </row>
    <row r="3365" spans="2:186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2</v>
      </c>
      <c r="CD3365">
        <v>3</v>
      </c>
      <c r="CE3365">
        <v>4</v>
      </c>
      <c r="CF3365">
        <v>4</v>
      </c>
      <c r="CG3365">
        <v>4</v>
      </c>
      <c r="CH3365">
        <v>5</v>
      </c>
      <c r="CI3365">
        <v>5</v>
      </c>
      <c r="CJ3365">
        <v>6</v>
      </c>
      <c r="CK3365">
        <v>6</v>
      </c>
      <c r="CL3365">
        <v>6</v>
      </c>
      <c r="CM3365">
        <v>6</v>
      </c>
      <c r="CN3365">
        <v>6</v>
      </c>
      <c r="CO3365">
        <v>6</v>
      </c>
      <c r="CP3365">
        <v>6</v>
      </c>
      <c r="CQ3365">
        <v>6</v>
      </c>
      <c r="CR3365">
        <v>6</v>
      </c>
      <c r="CS3365">
        <v>6</v>
      </c>
      <c r="CT3365">
        <v>6</v>
      </c>
      <c r="CU3365">
        <v>6</v>
      </c>
      <c r="CV3365">
        <v>6</v>
      </c>
      <c r="CW3365">
        <v>6</v>
      </c>
      <c r="CX3365">
        <v>6</v>
      </c>
      <c r="CY3365">
        <v>6</v>
      </c>
      <c r="CZ3365">
        <v>6</v>
      </c>
      <c r="DA3365">
        <v>6</v>
      </c>
      <c r="DB3365">
        <v>6</v>
      </c>
      <c r="DC3365">
        <v>6</v>
      </c>
      <c r="DD3365">
        <v>6</v>
      </c>
      <c r="DE3365">
        <v>6</v>
      </c>
      <c r="DF3365">
        <v>6</v>
      </c>
      <c r="DG3365">
        <v>6</v>
      </c>
      <c r="DH3365">
        <v>6</v>
      </c>
      <c r="DI3365">
        <v>6</v>
      </c>
      <c r="DJ3365">
        <v>6</v>
      </c>
      <c r="DK3365">
        <v>6</v>
      </c>
      <c r="DL3365">
        <v>6</v>
      </c>
      <c r="DM3365">
        <v>6</v>
      </c>
      <c r="DN3365">
        <v>6</v>
      </c>
      <c r="DO3365">
        <v>6</v>
      </c>
      <c r="DP3365">
        <v>6</v>
      </c>
      <c r="DQ3365">
        <v>6</v>
      </c>
      <c r="DR3365">
        <v>6</v>
      </c>
      <c r="DS3365">
        <v>6</v>
      </c>
      <c r="DT3365">
        <v>6</v>
      </c>
      <c r="DU3365">
        <v>6</v>
      </c>
      <c r="DV3365">
        <v>6</v>
      </c>
      <c r="DW3365">
        <v>6</v>
      </c>
      <c r="DX3365">
        <v>6</v>
      </c>
      <c r="DY3365">
        <v>6</v>
      </c>
      <c r="DZ3365">
        <v>6</v>
      </c>
      <c r="EA3365">
        <v>6</v>
      </c>
      <c r="EB3365">
        <v>6</v>
      </c>
      <c r="EC3365">
        <v>6</v>
      </c>
      <c r="ED3365">
        <v>6</v>
      </c>
      <c r="EE3365">
        <v>6</v>
      </c>
      <c r="EF3365">
        <v>6</v>
      </c>
      <c r="EG3365">
        <v>6</v>
      </c>
      <c r="EH3365">
        <v>6</v>
      </c>
      <c r="EI3365">
        <v>6</v>
      </c>
      <c r="EJ3365">
        <v>6</v>
      </c>
      <c r="EK3365">
        <v>6</v>
      </c>
      <c r="EL3365">
        <v>6</v>
      </c>
      <c r="EM3365">
        <v>6</v>
      </c>
      <c r="EN3365">
        <v>6</v>
      </c>
      <c r="EO3365">
        <v>6</v>
      </c>
      <c r="EP3365">
        <v>6</v>
      </c>
      <c r="EQ3365">
        <v>6</v>
      </c>
      <c r="ER3365">
        <v>6</v>
      </c>
      <c r="ES3365">
        <v>6</v>
      </c>
      <c r="ET3365">
        <v>6</v>
      </c>
      <c r="EU3365">
        <v>6</v>
      </c>
      <c r="EV3365">
        <v>6</v>
      </c>
      <c r="EW3365">
        <v>6</v>
      </c>
      <c r="EX3365">
        <v>6</v>
      </c>
      <c r="EY3365">
        <v>6</v>
      </c>
      <c r="EZ3365">
        <v>6</v>
      </c>
      <c r="FA3365">
        <v>6</v>
      </c>
      <c r="FB3365">
        <v>6</v>
      </c>
      <c r="FC3365">
        <v>6</v>
      </c>
      <c r="FD3365">
        <v>6</v>
      </c>
      <c r="FE3365">
        <v>6</v>
      </c>
      <c r="FF3365">
        <v>6</v>
      </c>
      <c r="FG3365">
        <v>6</v>
      </c>
      <c r="FH3365">
        <v>6</v>
      </c>
      <c r="FI3365">
        <v>6</v>
      </c>
      <c r="FJ3365">
        <v>6</v>
      </c>
      <c r="FK3365">
        <v>6</v>
      </c>
      <c r="FL3365">
        <v>6</v>
      </c>
      <c r="FM3365">
        <v>6</v>
      </c>
      <c r="FN3365">
        <v>6</v>
      </c>
      <c r="FO3365">
        <v>6</v>
      </c>
      <c r="FP3365">
        <v>6</v>
      </c>
      <c r="FQ3365">
        <v>6</v>
      </c>
      <c r="FR3365">
        <v>8</v>
      </c>
      <c r="FS3365">
        <v>8</v>
      </c>
      <c r="FT3365">
        <v>8</v>
      </c>
      <c r="FU3365">
        <v>8</v>
      </c>
      <c r="FV3365">
        <v>8</v>
      </c>
      <c r="FW3365">
        <v>11</v>
      </c>
      <c r="FX3365">
        <v>12</v>
      </c>
      <c r="FY3365">
        <v>12</v>
      </c>
      <c r="FZ3365">
        <v>12</v>
      </c>
      <c r="GA3365">
        <v>12</v>
      </c>
      <c r="GB3365">
        <v>12</v>
      </c>
      <c r="GC3365">
        <v>12</v>
      </c>
      <c r="GD3365">
        <v>12</v>
      </c>
    </row>
    <row r="3366" spans="2:186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1</v>
      </c>
      <c r="BR3366">
        <v>2</v>
      </c>
      <c r="BS3366">
        <v>3</v>
      </c>
      <c r="BT3366">
        <v>5</v>
      </c>
      <c r="BU3366">
        <v>5</v>
      </c>
      <c r="BV3366">
        <v>5</v>
      </c>
      <c r="BW3366">
        <v>8</v>
      </c>
      <c r="BX3366">
        <v>10</v>
      </c>
      <c r="BY3366">
        <v>11</v>
      </c>
      <c r="BZ3366">
        <v>13</v>
      </c>
      <c r="CA3366">
        <v>14</v>
      </c>
      <c r="CB3366">
        <v>17</v>
      </c>
      <c r="CC3366">
        <v>25</v>
      </c>
      <c r="CD3366">
        <v>30</v>
      </c>
      <c r="CE3366">
        <v>31</v>
      </c>
      <c r="CF3366">
        <v>32</v>
      </c>
      <c r="CG3366">
        <v>32</v>
      </c>
      <c r="CH3366">
        <v>32</v>
      </c>
      <c r="CI3366">
        <v>34</v>
      </c>
      <c r="CJ3366">
        <v>38</v>
      </c>
      <c r="CK3366">
        <v>41</v>
      </c>
      <c r="CL3366">
        <v>41</v>
      </c>
      <c r="CM3366">
        <v>42</v>
      </c>
      <c r="CN3366">
        <v>42</v>
      </c>
      <c r="CO3366">
        <v>42</v>
      </c>
      <c r="CP3366">
        <v>44</v>
      </c>
      <c r="CQ3366">
        <v>44</v>
      </c>
      <c r="CR3366">
        <v>43</v>
      </c>
      <c r="CS3366">
        <v>44</v>
      </c>
      <c r="CT3366">
        <v>44</v>
      </c>
      <c r="CU3366">
        <v>44</v>
      </c>
      <c r="CV3366">
        <v>45</v>
      </c>
      <c r="CW3366">
        <v>45</v>
      </c>
      <c r="CX3366">
        <v>45</v>
      </c>
      <c r="CY3366">
        <v>45</v>
      </c>
      <c r="CZ3366">
        <v>45</v>
      </c>
      <c r="DA3366">
        <v>46</v>
      </c>
      <c r="DB3366">
        <v>46</v>
      </c>
      <c r="DC3366">
        <v>46</v>
      </c>
      <c r="DD3366">
        <v>46</v>
      </c>
      <c r="DE3366">
        <v>46</v>
      </c>
      <c r="DF3366">
        <v>46</v>
      </c>
      <c r="DG3366">
        <v>46</v>
      </c>
      <c r="DH3366">
        <v>46</v>
      </c>
      <c r="DI3366">
        <v>46</v>
      </c>
      <c r="DJ3366">
        <v>46</v>
      </c>
      <c r="DK3366">
        <v>46</v>
      </c>
      <c r="DL3366">
        <v>46</v>
      </c>
      <c r="DM3366">
        <v>46</v>
      </c>
      <c r="DN3366">
        <v>47</v>
      </c>
      <c r="DO3366">
        <v>46</v>
      </c>
      <c r="DP3366">
        <v>47</v>
      </c>
      <c r="DQ3366">
        <v>48</v>
      </c>
      <c r="DR3366">
        <v>48</v>
      </c>
      <c r="DS3366">
        <v>48</v>
      </c>
      <c r="DT3366">
        <v>48</v>
      </c>
      <c r="DU3366">
        <v>48</v>
      </c>
      <c r="DV3366">
        <v>48</v>
      </c>
      <c r="DW3366">
        <v>48</v>
      </c>
      <c r="DX3366">
        <v>48</v>
      </c>
      <c r="DY3366">
        <v>50</v>
      </c>
      <c r="DZ3366">
        <v>50</v>
      </c>
      <c r="EA3366">
        <v>51</v>
      </c>
      <c r="EB3366">
        <v>51</v>
      </c>
      <c r="EC3366">
        <v>50</v>
      </c>
      <c r="ED3366">
        <v>50</v>
      </c>
      <c r="EE3366">
        <v>51</v>
      </c>
      <c r="EF3366">
        <v>51</v>
      </c>
      <c r="EG3366">
        <v>51</v>
      </c>
      <c r="EH3366">
        <v>51</v>
      </c>
      <c r="EI3366">
        <v>51</v>
      </c>
      <c r="EJ3366">
        <v>52</v>
      </c>
      <c r="EK3366">
        <v>53</v>
      </c>
      <c r="EL3366">
        <v>53</v>
      </c>
      <c r="EM3366">
        <v>53</v>
      </c>
      <c r="EN3366">
        <v>53</v>
      </c>
      <c r="EO3366">
        <v>53</v>
      </c>
      <c r="EP3366">
        <v>53</v>
      </c>
      <c r="EQ3366">
        <v>53</v>
      </c>
      <c r="ER3366">
        <v>54</v>
      </c>
      <c r="ES3366">
        <v>54</v>
      </c>
      <c r="ET3366">
        <v>53</v>
      </c>
      <c r="EU3366">
        <v>53</v>
      </c>
      <c r="EV3366">
        <v>53</v>
      </c>
      <c r="EW3366">
        <v>53</v>
      </c>
      <c r="EX3366">
        <v>53</v>
      </c>
      <c r="EY3366">
        <v>53</v>
      </c>
      <c r="EZ3366">
        <v>55</v>
      </c>
      <c r="FA3366">
        <v>55</v>
      </c>
      <c r="FB3366">
        <v>55</v>
      </c>
      <c r="FC3366">
        <v>54</v>
      </c>
      <c r="FD3366">
        <v>55</v>
      </c>
      <c r="FE3366">
        <v>55</v>
      </c>
      <c r="FF3366">
        <v>56</v>
      </c>
      <c r="FG3366">
        <v>56</v>
      </c>
      <c r="FH3366">
        <v>55</v>
      </c>
      <c r="FI3366">
        <v>59</v>
      </c>
      <c r="FJ3366">
        <v>61</v>
      </c>
      <c r="FK3366">
        <v>63</v>
      </c>
      <c r="FL3366">
        <v>66</v>
      </c>
      <c r="FM3366">
        <v>70</v>
      </c>
      <c r="FN3366">
        <v>71</v>
      </c>
      <c r="FO3366">
        <v>88</v>
      </c>
      <c r="FP3366">
        <v>90</v>
      </c>
      <c r="FQ3366">
        <v>95</v>
      </c>
      <c r="FR3366">
        <v>96</v>
      </c>
      <c r="FS3366">
        <v>98</v>
      </c>
      <c r="FT3366">
        <v>108</v>
      </c>
      <c r="FU3366">
        <v>111</v>
      </c>
      <c r="FV3366">
        <v>109</v>
      </c>
      <c r="FW3366">
        <v>113</v>
      </c>
      <c r="FX3366">
        <v>119</v>
      </c>
      <c r="FY3366">
        <v>123</v>
      </c>
      <c r="FZ3366">
        <v>127</v>
      </c>
      <c r="GA3366">
        <v>133</v>
      </c>
      <c r="GB3366">
        <v>135</v>
      </c>
      <c r="GC3366">
        <v>139</v>
      </c>
      <c r="GD3366">
        <v>140</v>
      </c>
    </row>
    <row r="3367" spans="2:186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2</v>
      </c>
      <c r="BM3367">
        <v>2</v>
      </c>
      <c r="BN3367">
        <v>2</v>
      </c>
      <c r="BO3367">
        <v>2</v>
      </c>
      <c r="BP3367">
        <v>2</v>
      </c>
      <c r="BQ3367">
        <v>2</v>
      </c>
      <c r="BR3367">
        <v>3</v>
      </c>
      <c r="BS3367">
        <v>3</v>
      </c>
      <c r="BT3367">
        <v>4</v>
      </c>
      <c r="BU3367">
        <v>4</v>
      </c>
      <c r="BV3367">
        <v>4</v>
      </c>
      <c r="BW3367">
        <v>4</v>
      </c>
      <c r="BX3367">
        <v>4</v>
      </c>
      <c r="BY3367">
        <v>4</v>
      </c>
      <c r="BZ3367">
        <v>4</v>
      </c>
      <c r="CA3367">
        <v>5</v>
      </c>
      <c r="CB3367">
        <v>5</v>
      </c>
      <c r="CC3367">
        <v>5</v>
      </c>
      <c r="CD3367">
        <v>5</v>
      </c>
      <c r="CE3367">
        <v>5</v>
      </c>
      <c r="CF3367">
        <v>6</v>
      </c>
      <c r="CG3367">
        <v>6</v>
      </c>
      <c r="CH3367">
        <v>6</v>
      </c>
      <c r="CI3367">
        <v>6</v>
      </c>
      <c r="CJ3367">
        <v>6</v>
      </c>
      <c r="CK3367">
        <v>7</v>
      </c>
      <c r="CL3367">
        <v>7</v>
      </c>
      <c r="CM3367">
        <v>8</v>
      </c>
      <c r="CN3367">
        <v>8</v>
      </c>
      <c r="CO3367">
        <v>8</v>
      </c>
      <c r="CP3367">
        <v>8</v>
      </c>
      <c r="CQ3367">
        <v>8</v>
      </c>
      <c r="CR3367">
        <v>8</v>
      </c>
      <c r="CS3367">
        <v>8</v>
      </c>
      <c r="CT3367">
        <v>9</v>
      </c>
      <c r="CU3367">
        <v>9</v>
      </c>
      <c r="CV3367">
        <v>11</v>
      </c>
      <c r="CW3367">
        <v>11</v>
      </c>
      <c r="CX3367">
        <v>11</v>
      </c>
      <c r="CY3367">
        <v>11</v>
      </c>
      <c r="CZ3367">
        <v>12</v>
      </c>
      <c r="DA3367">
        <v>13</v>
      </c>
      <c r="DB3367">
        <v>15</v>
      </c>
      <c r="DC3367">
        <v>16</v>
      </c>
      <c r="DD3367">
        <v>19</v>
      </c>
      <c r="DE3367">
        <v>19</v>
      </c>
      <c r="DF3367">
        <v>19</v>
      </c>
      <c r="DG3367">
        <v>20</v>
      </c>
      <c r="DH3367">
        <v>20</v>
      </c>
      <c r="DI3367">
        <v>20</v>
      </c>
      <c r="DJ3367">
        <v>22</v>
      </c>
      <c r="DK3367">
        <v>22</v>
      </c>
      <c r="DL3367">
        <v>22</v>
      </c>
      <c r="DM3367">
        <v>22</v>
      </c>
      <c r="DN3367">
        <v>23</v>
      </c>
      <c r="DO3367">
        <v>23</v>
      </c>
      <c r="DP3367">
        <v>23</v>
      </c>
      <c r="DQ3367">
        <v>24</v>
      </c>
      <c r="DR3367">
        <v>25</v>
      </c>
      <c r="DS3367">
        <v>25</v>
      </c>
      <c r="DT3367">
        <v>25</v>
      </c>
      <c r="DU3367">
        <v>26</v>
      </c>
      <c r="DV3367">
        <v>27</v>
      </c>
      <c r="DW3367">
        <v>27</v>
      </c>
      <c r="DX3367">
        <v>27</v>
      </c>
      <c r="DY3367">
        <v>27</v>
      </c>
      <c r="DZ3367">
        <v>27</v>
      </c>
      <c r="EA3367">
        <v>28</v>
      </c>
      <c r="EB3367">
        <v>28</v>
      </c>
      <c r="EC3367">
        <v>28</v>
      </c>
      <c r="ED3367">
        <v>29</v>
      </c>
      <c r="EE3367">
        <v>30</v>
      </c>
      <c r="EF3367">
        <v>30</v>
      </c>
      <c r="EG3367">
        <v>30</v>
      </c>
      <c r="EH3367">
        <v>30</v>
      </c>
      <c r="EI3367">
        <v>30</v>
      </c>
      <c r="EJ3367">
        <v>30</v>
      </c>
      <c r="EK3367">
        <v>31</v>
      </c>
      <c r="EL3367">
        <v>31</v>
      </c>
      <c r="EM3367">
        <v>32</v>
      </c>
      <c r="EN3367">
        <v>32</v>
      </c>
      <c r="EO3367">
        <v>34</v>
      </c>
      <c r="EP3367">
        <v>34</v>
      </c>
      <c r="EQ3367">
        <v>37</v>
      </c>
      <c r="ER3367">
        <v>38</v>
      </c>
      <c r="ES3367">
        <v>38</v>
      </c>
      <c r="ET3367">
        <v>37</v>
      </c>
      <c r="EU3367">
        <v>38</v>
      </c>
      <c r="EV3367">
        <v>38</v>
      </c>
      <c r="EW3367">
        <v>37</v>
      </c>
      <c r="EX3367">
        <v>37</v>
      </c>
      <c r="EY3367">
        <v>37</v>
      </c>
      <c r="EZ3367">
        <v>37</v>
      </c>
      <c r="FA3367">
        <v>37</v>
      </c>
      <c r="FB3367">
        <v>39</v>
      </c>
      <c r="FC3367">
        <v>39</v>
      </c>
      <c r="FD3367">
        <v>39</v>
      </c>
      <c r="FE3367">
        <v>41</v>
      </c>
      <c r="FF3367">
        <v>43</v>
      </c>
      <c r="FG3367">
        <v>42</v>
      </c>
      <c r="FH3367">
        <v>42</v>
      </c>
      <c r="FI3367">
        <v>40</v>
      </c>
      <c r="FJ3367">
        <v>41</v>
      </c>
      <c r="FK3367">
        <v>41</v>
      </c>
      <c r="FL3367">
        <v>42</v>
      </c>
      <c r="FM3367">
        <v>42</v>
      </c>
      <c r="FN3367">
        <v>42</v>
      </c>
      <c r="FO3367">
        <v>44</v>
      </c>
      <c r="FP3367">
        <v>45</v>
      </c>
      <c r="FQ3367">
        <v>49</v>
      </c>
      <c r="FR3367">
        <v>55</v>
      </c>
      <c r="FS3367">
        <v>58</v>
      </c>
      <c r="FT3367">
        <v>63</v>
      </c>
      <c r="FU3367">
        <v>65</v>
      </c>
      <c r="FV3367">
        <v>66</v>
      </c>
      <c r="FW3367">
        <v>68</v>
      </c>
      <c r="FX3367">
        <v>72</v>
      </c>
      <c r="FY3367">
        <v>75</v>
      </c>
      <c r="FZ3367">
        <v>78</v>
      </c>
      <c r="GA3367">
        <v>81</v>
      </c>
      <c r="GB3367">
        <v>81</v>
      </c>
      <c r="GC3367">
        <v>83</v>
      </c>
      <c r="GD3367">
        <v>83</v>
      </c>
    </row>
    <row r="3368" spans="2:186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1</v>
      </c>
      <c r="BS3368">
        <v>3</v>
      </c>
      <c r="BT3368">
        <v>3</v>
      </c>
      <c r="BU3368">
        <v>3</v>
      </c>
      <c r="BV3368">
        <v>3</v>
      </c>
      <c r="BW3368">
        <v>3</v>
      </c>
      <c r="BX3368">
        <v>3</v>
      </c>
      <c r="BY3368">
        <v>3</v>
      </c>
      <c r="BZ3368">
        <v>4</v>
      </c>
      <c r="CA3368">
        <v>4</v>
      </c>
      <c r="CB3368">
        <v>4</v>
      </c>
      <c r="CC3368">
        <v>6</v>
      </c>
      <c r="CD3368">
        <v>6</v>
      </c>
      <c r="CE3368">
        <v>7</v>
      </c>
      <c r="CF3368">
        <v>7</v>
      </c>
      <c r="CG3368">
        <v>7</v>
      </c>
      <c r="CH3368">
        <v>8</v>
      </c>
      <c r="CI3368">
        <v>8</v>
      </c>
      <c r="CJ3368">
        <v>10</v>
      </c>
      <c r="CK3368">
        <v>9</v>
      </c>
      <c r="CL3368">
        <v>10</v>
      </c>
      <c r="CM3368">
        <v>10</v>
      </c>
      <c r="CN3368">
        <v>10</v>
      </c>
      <c r="CO3368">
        <v>11</v>
      </c>
      <c r="CP3368">
        <v>11</v>
      </c>
      <c r="CQ3368">
        <v>11</v>
      </c>
      <c r="CR3368">
        <v>10</v>
      </c>
      <c r="CS3368">
        <v>11</v>
      </c>
      <c r="CT3368">
        <v>11</v>
      </c>
      <c r="CU3368">
        <v>11</v>
      </c>
      <c r="CV3368">
        <v>11</v>
      </c>
      <c r="CW3368">
        <v>11</v>
      </c>
      <c r="CX3368">
        <v>12</v>
      </c>
      <c r="CY3368">
        <v>12</v>
      </c>
      <c r="CZ3368">
        <v>12</v>
      </c>
      <c r="DA3368">
        <v>12</v>
      </c>
      <c r="DB3368">
        <v>12</v>
      </c>
      <c r="DC3368">
        <v>12</v>
      </c>
      <c r="DD3368">
        <v>12</v>
      </c>
      <c r="DE3368">
        <v>12</v>
      </c>
      <c r="DF3368">
        <v>12</v>
      </c>
      <c r="DG3368">
        <v>12</v>
      </c>
      <c r="DH3368">
        <v>13</v>
      </c>
      <c r="DI3368">
        <v>13</v>
      </c>
      <c r="DJ3368">
        <v>13</v>
      </c>
      <c r="DK3368">
        <v>13</v>
      </c>
      <c r="DL3368">
        <v>14</v>
      </c>
      <c r="DM3368">
        <v>14</v>
      </c>
      <c r="DN3368">
        <v>14</v>
      </c>
      <c r="DO3368">
        <v>14</v>
      </c>
      <c r="DP3368">
        <v>15</v>
      </c>
      <c r="DQ3368">
        <v>15</v>
      </c>
      <c r="DR3368">
        <v>15</v>
      </c>
      <c r="DS3368">
        <v>15</v>
      </c>
      <c r="DT3368">
        <v>15</v>
      </c>
      <c r="DU3368">
        <v>15</v>
      </c>
      <c r="DV3368">
        <v>15</v>
      </c>
      <c r="DW3368">
        <v>15</v>
      </c>
      <c r="DX3368">
        <v>16</v>
      </c>
      <c r="DY3368">
        <v>16</v>
      </c>
      <c r="DZ3368">
        <v>16</v>
      </c>
      <c r="EA3368">
        <v>15</v>
      </c>
      <c r="EB3368">
        <v>15</v>
      </c>
      <c r="EC3368">
        <v>15</v>
      </c>
      <c r="ED3368">
        <v>15</v>
      </c>
      <c r="EE3368">
        <v>15</v>
      </c>
      <c r="EF3368">
        <v>15</v>
      </c>
      <c r="EG3368">
        <v>15</v>
      </c>
      <c r="EH3368">
        <v>15</v>
      </c>
      <c r="EI3368">
        <v>15</v>
      </c>
      <c r="EJ3368">
        <v>15</v>
      </c>
      <c r="EK3368">
        <v>15</v>
      </c>
      <c r="EL3368">
        <v>15</v>
      </c>
      <c r="EM3368">
        <v>15</v>
      </c>
      <c r="EN3368">
        <v>15</v>
      </c>
      <c r="EO3368">
        <v>15</v>
      </c>
      <c r="EP3368">
        <v>15</v>
      </c>
      <c r="EQ3368">
        <v>15</v>
      </c>
      <c r="ER3368">
        <v>15</v>
      </c>
      <c r="ES3368">
        <v>15</v>
      </c>
      <c r="ET3368">
        <v>15</v>
      </c>
      <c r="EU3368">
        <v>15</v>
      </c>
      <c r="EV3368">
        <v>15</v>
      </c>
      <c r="EW3368">
        <v>15</v>
      </c>
      <c r="EX3368">
        <v>15</v>
      </c>
      <c r="EY3368">
        <v>15</v>
      </c>
      <c r="EZ3368">
        <v>15</v>
      </c>
      <c r="FA3368">
        <v>15</v>
      </c>
      <c r="FB3368">
        <v>16</v>
      </c>
      <c r="FC3368">
        <v>16</v>
      </c>
      <c r="FD3368">
        <v>16</v>
      </c>
      <c r="FE3368">
        <v>16</v>
      </c>
      <c r="FF3368">
        <v>16</v>
      </c>
      <c r="FG3368">
        <v>16</v>
      </c>
      <c r="FH3368">
        <v>17</v>
      </c>
      <c r="FI3368">
        <v>18</v>
      </c>
      <c r="FJ3368">
        <v>19</v>
      </c>
      <c r="FK3368">
        <v>19</v>
      </c>
      <c r="FL3368">
        <v>19</v>
      </c>
      <c r="FM3368">
        <v>20</v>
      </c>
      <c r="FN3368">
        <v>21</v>
      </c>
      <c r="FO3368">
        <v>21</v>
      </c>
      <c r="FP3368">
        <v>21</v>
      </c>
      <c r="FQ3368">
        <v>21</v>
      </c>
      <c r="FR3368">
        <v>23</v>
      </c>
      <c r="FS3368">
        <v>23</v>
      </c>
      <c r="FT3368">
        <v>24</v>
      </c>
      <c r="FU3368">
        <v>24</v>
      </c>
      <c r="FV3368">
        <v>25</v>
      </c>
      <c r="FW3368">
        <v>26</v>
      </c>
      <c r="FX3368">
        <v>26</v>
      </c>
      <c r="FY3368">
        <v>26</v>
      </c>
      <c r="FZ3368">
        <v>26</v>
      </c>
      <c r="GA3368">
        <v>27</v>
      </c>
      <c r="GB3368">
        <v>27</v>
      </c>
      <c r="GC3368">
        <v>28</v>
      </c>
      <c r="GD3368">
        <v>30</v>
      </c>
    </row>
    <row r="3369" spans="2:186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1</v>
      </c>
      <c r="BK3369">
        <v>1</v>
      </c>
      <c r="BL3369">
        <v>2</v>
      </c>
      <c r="BM3369">
        <v>2</v>
      </c>
      <c r="BN3369">
        <v>2</v>
      </c>
      <c r="BO3369">
        <v>2</v>
      </c>
      <c r="BP3369">
        <v>2</v>
      </c>
      <c r="BQ3369">
        <v>2</v>
      </c>
      <c r="BR3369">
        <v>2</v>
      </c>
      <c r="BS3369">
        <v>2</v>
      </c>
      <c r="BT3369">
        <v>2</v>
      </c>
      <c r="BU3369">
        <v>2</v>
      </c>
      <c r="BV3369">
        <v>2</v>
      </c>
      <c r="BW3369">
        <v>2</v>
      </c>
      <c r="BX3369">
        <v>3</v>
      </c>
      <c r="BY3369">
        <v>3</v>
      </c>
      <c r="BZ3369">
        <v>3</v>
      </c>
      <c r="CA3369">
        <v>3</v>
      </c>
      <c r="CB3369">
        <v>4</v>
      </c>
      <c r="CC3369">
        <v>5</v>
      </c>
      <c r="CD3369">
        <v>6</v>
      </c>
      <c r="CE3369">
        <v>7</v>
      </c>
      <c r="CF3369">
        <v>8</v>
      </c>
      <c r="CG3369">
        <v>8</v>
      </c>
      <c r="CH3369">
        <v>8</v>
      </c>
      <c r="CI3369">
        <v>8</v>
      </c>
      <c r="CJ3369">
        <v>8</v>
      </c>
      <c r="CK3369">
        <v>8</v>
      </c>
      <c r="CL3369">
        <v>8</v>
      </c>
      <c r="CM3369">
        <v>8</v>
      </c>
      <c r="CN3369">
        <v>8</v>
      </c>
      <c r="CO3369">
        <v>8</v>
      </c>
      <c r="CP3369">
        <v>8</v>
      </c>
      <c r="CQ3369">
        <v>8</v>
      </c>
      <c r="CR3369">
        <v>9</v>
      </c>
      <c r="CS3369">
        <v>9</v>
      </c>
      <c r="CT3369">
        <v>9</v>
      </c>
      <c r="CU3369">
        <v>9</v>
      </c>
      <c r="CV3369">
        <v>9</v>
      </c>
      <c r="CW3369">
        <v>9</v>
      </c>
      <c r="CX3369">
        <v>9</v>
      </c>
      <c r="CY3369">
        <v>10</v>
      </c>
      <c r="CZ3369">
        <v>10</v>
      </c>
      <c r="DA3369">
        <v>10</v>
      </c>
      <c r="DB3369">
        <v>10</v>
      </c>
      <c r="DC3369">
        <v>10</v>
      </c>
      <c r="DD3369">
        <v>11</v>
      </c>
      <c r="DE3369">
        <v>11</v>
      </c>
      <c r="DF3369">
        <v>11</v>
      </c>
      <c r="DG3369">
        <v>11</v>
      </c>
      <c r="DH3369">
        <v>11</v>
      </c>
      <c r="DI3369">
        <v>11</v>
      </c>
      <c r="DJ3369">
        <v>11</v>
      </c>
      <c r="DK3369">
        <v>11</v>
      </c>
      <c r="DL3369">
        <v>12</v>
      </c>
      <c r="DM3369">
        <v>12</v>
      </c>
      <c r="DN3369">
        <v>12</v>
      </c>
      <c r="DO3369">
        <v>12</v>
      </c>
      <c r="DP3369">
        <v>12</v>
      </c>
      <c r="DQ3369">
        <v>12</v>
      </c>
      <c r="DR3369">
        <v>13</v>
      </c>
      <c r="DS3369">
        <v>13</v>
      </c>
      <c r="DT3369">
        <v>13</v>
      </c>
      <c r="DU3369">
        <v>13</v>
      </c>
      <c r="DV3369">
        <v>13</v>
      </c>
      <c r="DW3369">
        <v>13</v>
      </c>
      <c r="DX3369">
        <v>13</v>
      </c>
      <c r="DY3369">
        <v>13</v>
      </c>
      <c r="DZ3369">
        <v>13</v>
      </c>
      <c r="EA3369">
        <v>13</v>
      </c>
      <c r="EB3369">
        <v>13</v>
      </c>
      <c r="EC3369">
        <v>13</v>
      </c>
      <c r="ED3369">
        <v>13</v>
      </c>
      <c r="EE3369">
        <v>13</v>
      </c>
      <c r="EF3369">
        <v>13</v>
      </c>
      <c r="EG3369">
        <v>13</v>
      </c>
      <c r="EH3369">
        <v>13</v>
      </c>
      <c r="EI3369">
        <v>13</v>
      </c>
      <c r="EJ3369">
        <v>13</v>
      </c>
      <c r="EK3369">
        <v>13</v>
      </c>
      <c r="EL3369">
        <v>13</v>
      </c>
      <c r="EM3369">
        <v>13</v>
      </c>
      <c r="EN3369">
        <v>13</v>
      </c>
      <c r="EO3369">
        <v>13</v>
      </c>
      <c r="EP3369">
        <v>13</v>
      </c>
      <c r="EQ3369">
        <v>13</v>
      </c>
      <c r="ER3369">
        <v>14</v>
      </c>
      <c r="ES3369">
        <v>14</v>
      </c>
      <c r="ET3369">
        <v>14</v>
      </c>
      <c r="EU3369">
        <v>14</v>
      </c>
      <c r="EV3369">
        <v>15</v>
      </c>
      <c r="EW3369">
        <v>16</v>
      </c>
      <c r="EX3369">
        <v>16</v>
      </c>
      <c r="EY3369">
        <v>19</v>
      </c>
      <c r="EZ3369">
        <v>22</v>
      </c>
      <c r="FA3369">
        <v>22</v>
      </c>
      <c r="FB3369">
        <v>22</v>
      </c>
      <c r="FC3369">
        <v>27</v>
      </c>
      <c r="FD3369">
        <v>30</v>
      </c>
      <c r="FE3369">
        <v>31</v>
      </c>
      <c r="FF3369">
        <v>33</v>
      </c>
      <c r="FG3369">
        <v>36</v>
      </c>
      <c r="FH3369">
        <v>37</v>
      </c>
      <c r="FI3369">
        <v>39</v>
      </c>
      <c r="FJ3369">
        <v>44</v>
      </c>
      <c r="FK3369">
        <v>45</v>
      </c>
      <c r="FL3369">
        <v>45</v>
      </c>
      <c r="FM3369">
        <v>48</v>
      </c>
      <c r="FN3369">
        <v>50</v>
      </c>
      <c r="FO3369">
        <v>57</v>
      </c>
      <c r="FP3369">
        <v>57</v>
      </c>
      <c r="FQ3369">
        <v>59</v>
      </c>
      <c r="FR3369">
        <v>61</v>
      </c>
      <c r="FS3369">
        <v>62</v>
      </c>
      <c r="FT3369">
        <v>62</v>
      </c>
      <c r="FU3369">
        <v>62</v>
      </c>
      <c r="FV3369">
        <v>63</v>
      </c>
      <c r="FW3369">
        <v>63</v>
      </c>
      <c r="FX3369">
        <v>67</v>
      </c>
      <c r="FY3369">
        <v>67</v>
      </c>
      <c r="FZ3369">
        <v>68</v>
      </c>
      <c r="GA3369">
        <v>68</v>
      </c>
      <c r="GB3369">
        <v>72</v>
      </c>
      <c r="GC3369">
        <v>72</v>
      </c>
      <c r="GD3369">
        <v>74</v>
      </c>
    </row>
    <row r="3370" spans="2:186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2</v>
      </c>
      <c r="BZ3370">
        <v>2</v>
      </c>
      <c r="CA3370">
        <v>2</v>
      </c>
      <c r="CB3370">
        <v>2</v>
      </c>
      <c r="CC3370">
        <v>3</v>
      </c>
      <c r="CD3370">
        <v>3</v>
      </c>
      <c r="CE3370">
        <v>3</v>
      </c>
      <c r="CF3370">
        <v>3</v>
      </c>
      <c r="CG3370">
        <v>4</v>
      </c>
      <c r="CH3370">
        <v>4</v>
      </c>
      <c r="CI3370">
        <v>4</v>
      </c>
      <c r="CJ3370">
        <v>5</v>
      </c>
      <c r="CK3370">
        <v>6</v>
      </c>
      <c r="CL3370">
        <v>6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10</v>
      </c>
      <c r="CS3370">
        <v>11</v>
      </c>
      <c r="CT3370">
        <v>12</v>
      </c>
      <c r="CU3370">
        <v>12</v>
      </c>
      <c r="CV3370">
        <v>15</v>
      </c>
      <c r="CW3370">
        <v>15</v>
      </c>
      <c r="CX3370">
        <v>15</v>
      </c>
      <c r="CY3370">
        <v>15</v>
      </c>
      <c r="CZ3370">
        <v>17</v>
      </c>
      <c r="DA3370">
        <v>18</v>
      </c>
      <c r="DB3370">
        <v>18</v>
      </c>
      <c r="DC3370">
        <v>18</v>
      </c>
      <c r="DD3370">
        <v>18</v>
      </c>
      <c r="DE3370">
        <v>18</v>
      </c>
      <c r="DF3370">
        <v>18</v>
      </c>
      <c r="DG3370">
        <v>20</v>
      </c>
      <c r="DH3370">
        <v>20</v>
      </c>
      <c r="DI3370">
        <v>20</v>
      </c>
      <c r="DJ3370">
        <v>23</v>
      </c>
      <c r="DK3370">
        <v>23</v>
      </c>
      <c r="DL3370">
        <v>23</v>
      </c>
      <c r="DM3370">
        <v>25</v>
      </c>
      <c r="DN3370">
        <v>25</v>
      </c>
      <c r="DO3370">
        <v>26</v>
      </c>
      <c r="DP3370">
        <v>27</v>
      </c>
      <c r="DQ3370">
        <v>28</v>
      </c>
      <c r="DR3370">
        <v>29</v>
      </c>
      <c r="DS3370">
        <v>29</v>
      </c>
      <c r="DT3370">
        <v>34</v>
      </c>
      <c r="DU3370">
        <v>34</v>
      </c>
      <c r="DV3370">
        <v>36</v>
      </c>
      <c r="DW3370">
        <v>36</v>
      </c>
      <c r="DX3370">
        <v>38</v>
      </c>
      <c r="DY3370">
        <v>38</v>
      </c>
      <c r="DZ3370">
        <v>38</v>
      </c>
      <c r="EA3370">
        <v>41</v>
      </c>
      <c r="EB3370">
        <v>44</v>
      </c>
      <c r="EC3370">
        <v>45</v>
      </c>
      <c r="ED3370">
        <v>44</v>
      </c>
      <c r="EE3370">
        <v>46</v>
      </c>
      <c r="EF3370">
        <v>47</v>
      </c>
      <c r="EG3370">
        <v>47</v>
      </c>
      <c r="EH3370">
        <v>47</v>
      </c>
      <c r="EI3370">
        <v>48</v>
      </c>
      <c r="EJ3370">
        <v>50</v>
      </c>
      <c r="EK3370">
        <v>51</v>
      </c>
      <c r="EL3370">
        <v>50</v>
      </c>
      <c r="EM3370">
        <v>50</v>
      </c>
      <c r="EN3370">
        <v>50</v>
      </c>
      <c r="EO3370">
        <v>51</v>
      </c>
      <c r="EP3370">
        <v>51</v>
      </c>
      <c r="EQ3370">
        <v>51</v>
      </c>
      <c r="ER3370">
        <v>51</v>
      </c>
      <c r="ES3370">
        <v>51</v>
      </c>
      <c r="ET3370">
        <v>51</v>
      </c>
      <c r="EU3370">
        <v>51</v>
      </c>
      <c r="EV3370">
        <v>52</v>
      </c>
      <c r="EW3370">
        <v>52</v>
      </c>
      <c r="EX3370">
        <v>53</v>
      </c>
      <c r="EY3370">
        <v>53</v>
      </c>
      <c r="EZ3370">
        <v>53</v>
      </c>
      <c r="FA3370">
        <v>53</v>
      </c>
      <c r="FB3370">
        <v>54</v>
      </c>
      <c r="FC3370">
        <v>54</v>
      </c>
      <c r="FD3370">
        <v>54</v>
      </c>
      <c r="FE3370">
        <v>54</v>
      </c>
      <c r="FF3370">
        <v>55</v>
      </c>
      <c r="FG3370">
        <v>55</v>
      </c>
      <c r="FH3370">
        <v>56</v>
      </c>
      <c r="FI3370">
        <v>56</v>
      </c>
      <c r="FJ3370">
        <v>57</v>
      </c>
      <c r="FK3370">
        <v>57</v>
      </c>
      <c r="FL3370">
        <v>57</v>
      </c>
      <c r="FM3370">
        <v>57</v>
      </c>
      <c r="FN3370">
        <v>58</v>
      </c>
      <c r="FO3370">
        <v>58</v>
      </c>
      <c r="FP3370">
        <v>58</v>
      </c>
      <c r="FQ3370">
        <v>61</v>
      </c>
      <c r="FR3370">
        <v>62</v>
      </c>
      <c r="FS3370">
        <v>64</v>
      </c>
      <c r="FT3370">
        <v>65</v>
      </c>
      <c r="FU3370">
        <v>68</v>
      </c>
      <c r="FV3370">
        <v>68</v>
      </c>
      <c r="FW3370">
        <v>70</v>
      </c>
      <c r="FX3370">
        <v>70</v>
      </c>
      <c r="FY3370">
        <v>70</v>
      </c>
      <c r="FZ3370">
        <v>71</v>
      </c>
      <c r="GA3370">
        <v>72</v>
      </c>
      <c r="GB3370">
        <v>73</v>
      </c>
      <c r="GC3370">
        <v>73</v>
      </c>
      <c r="GD3370">
        <v>78</v>
      </c>
    </row>
    <row r="3371" spans="2:186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1</v>
      </c>
      <c r="CJ3371">
        <v>1</v>
      </c>
      <c r="CK3371">
        <v>1</v>
      </c>
      <c r="CL3371">
        <v>1</v>
      </c>
      <c r="CM3371">
        <v>2</v>
      </c>
      <c r="CN3371">
        <v>2</v>
      </c>
      <c r="CO3371">
        <v>2</v>
      </c>
      <c r="CP3371">
        <v>2</v>
      </c>
      <c r="CQ3371">
        <v>2</v>
      </c>
      <c r="CR3371">
        <v>2</v>
      </c>
      <c r="CS3371">
        <v>2</v>
      </c>
      <c r="CT3371">
        <v>2</v>
      </c>
      <c r="CU3371">
        <v>2</v>
      </c>
      <c r="CV3371">
        <v>2</v>
      </c>
      <c r="CW3371">
        <v>2</v>
      </c>
      <c r="CX3371">
        <v>2</v>
      </c>
      <c r="CY3371">
        <v>2</v>
      </c>
      <c r="CZ3371">
        <v>2</v>
      </c>
      <c r="DA3371">
        <v>2</v>
      </c>
      <c r="DB3371">
        <v>2</v>
      </c>
      <c r="DC3371">
        <v>2</v>
      </c>
      <c r="DD3371">
        <v>2</v>
      </c>
      <c r="DE3371">
        <v>2</v>
      </c>
      <c r="DF3371">
        <v>2</v>
      </c>
      <c r="DG3371">
        <v>2</v>
      </c>
      <c r="DH3371">
        <v>2</v>
      </c>
      <c r="DI3371">
        <v>2</v>
      </c>
      <c r="DJ3371">
        <v>2</v>
      </c>
      <c r="DK3371">
        <v>2</v>
      </c>
      <c r="DL3371">
        <v>3</v>
      </c>
      <c r="DM3371">
        <v>3</v>
      </c>
      <c r="DN3371">
        <v>3</v>
      </c>
      <c r="DO3371">
        <v>3</v>
      </c>
      <c r="DP3371">
        <v>4</v>
      </c>
      <c r="DQ3371">
        <v>4</v>
      </c>
      <c r="DR3371">
        <v>3</v>
      </c>
      <c r="DS3371">
        <v>3</v>
      </c>
      <c r="DT3371">
        <v>3</v>
      </c>
      <c r="DU3371">
        <v>3</v>
      </c>
      <c r="DV3371">
        <v>3</v>
      </c>
      <c r="DW3371">
        <v>3</v>
      </c>
      <c r="DX3371">
        <v>5</v>
      </c>
      <c r="DY3371">
        <v>5</v>
      </c>
      <c r="DZ3371">
        <v>5</v>
      </c>
      <c r="EA3371">
        <v>6</v>
      </c>
      <c r="EB3371">
        <v>6</v>
      </c>
      <c r="EC3371">
        <v>7</v>
      </c>
      <c r="ED3371">
        <v>6</v>
      </c>
      <c r="EE3371">
        <v>7</v>
      </c>
      <c r="EF3371">
        <v>7</v>
      </c>
      <c r="EG3371">
        <v>7</v>
      </c>
      <c r="EH3371">
        <v>8</v>
      </c>
      <c r="EI3371">
        <v>8</v>
      </c>
      <c r="EJ3371">
        <v>8</v>
      </c>
      <c r="EK3371">
        <v>8</v>
      </c>
      <c r="EL3371">
        <v>8</v>
      </c>
      <c r="EM3371">
        <v>9</v>
      </c>
      <c r="EN3371">
        <v>9</v>
      </c>
      <c r="EO3371">
        <v>10</v>
      </c>
      <c r="EP3371">
        <v>11</v>
      </c>
      <c r="EQ3371">
        <v>12</v>
      </c>
      <c r="ER3371">
        <v>12</v>
      </c>
      <c r="ES3371">
        <v>12</v>
      </c>
      <c r="ET3371">
        <v>12</v>
      </c>
      <c r="EU3371">
        <v>12</v>
      </c>
      <c r="EV3371">
        <v>12</v>
      </c>
      <c r="EW3371">
        <v>12</v>
      </c>
      <c r="EX3371">
        <v>14</v>
      </c>
      <c r="EY3371">
        <v>14</v>
      </c>
      <c r="EZ3371">
        <v>14</v>
      </c>
      <c r="FA3371">
        <v>14</v>
      </c>
      <c r="FB3371">
        <v>15</v>
      </c>
      <c r="FC3371">
        <v>15</v>
      </c>
      <c r="FD3371">
        <v>16</v>
      </c>
      <c r="FE3371">
        <v>16</v>
      </c>
      <c r="FF3371">
        <v>17</v>
      </c>
      <c r="FG3371">
        <v>17</v>
      </c>
      <c r="FH3371">
        <v>18</v>
      </c>
      <c r="FI3371">
        <v>20</v>
      </c>
      <c r="FJ3371">
        <v>23</v>
      </c>
      <c r="FK3371">
        <v>22</v>
      </c>
      <c r="FL3371">
        <v>22</v>
      </c>
      <c r="FM3371">
        <v>23</v>
      </c>
      <c r="FN3371">
        <v>23</v>
      </c>
      <c r="FO3371">
        <v>23</v>
      </c>
      <c r="FP3371">
        <v>22</v>
      </c>
      <c r="FQ3371">
        <v>26</v>
      </c>
      <c r="FR3371">
        <v>27</v>
      </c>
      <c r="FS3371">
        <v>29</v>
      </c>
      <c r="FT3371">
        <v>30</v>
      </c>
      <c r="FU3371">
        <v>32</v>
      </c>
      <c r="FV3371">
        <v>31</v>
      </c>
      <c r="FW3371">
        <v>31</v>
      </c>
      <c r="FX3371">
        <v>36</v>
      </c>
      <c r="FY3371">
        <v>41</v>
      </c>
      <c r="FZ3371">
        <v>50</v>
      </c>
      <c r="GA3371">
        <v>51</v>
      </c>
      <c r="GB3371">
        <v>53</v>
      </c>
      <c r="GC3371">
        <v>55</v>
      </c>
      <c r="GD3371">
        <v>62</v>
      </c>
    </row>
    <row r="3372" spans="2:186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1</v>
      </c>
      <c r="BL3372">
        <v>1</v>
      </c>
      <c r="BM3372">
        <v>2</v>
      </c>
      <c r="BN3372">
        <v>2</v>
      </c>
      <c r="BO3372">
        <v>5</v>
      </c>
      <c r="BP3372">
        <v>16</v>
      </c>
      <c r="BQ3372">
        <v>18</v>
      </c>
      <c r="BR3372">
        <v>24</v>
      </c>
      <c r="BS3372">
        <v>23</v>
      </c>
      <c r="BT3372">
        <v>29</v>
      </c>
      <c r="BU3372">
        <v>31</v>
      </c>
      <c r="BV3372">
        <v>31</v>
      </c>
      <c r="BW3372">
        <v>32</v>
      </c>
      <c r="BX3372">
        <v>35</v>
      </c>
      <c r="BY3372">
        <v>35</v>
      </c>
      <c r="BZ3372">
        <v>40</v>
      </c>
      <c r="CA3372">
        <v>49</v>
      </c>
      <c r="CB3372">
        <v>53</v>
      </c>
      <c r="CC3372">
        <v>60</v>
      </c>
      <c r="CD3372">
        <v>68</v>
      </c>
      <c r="CE3372">
        <v>76</v>
      </c>
      <c r="CF3372">
        <v>78</v>
      </c>
      <c r="CG3372">
        <v>78</v>
      </c>
      <c r="CH3372">
        <v>81</v>
      </c>
      <c r="CI3372">
        <v>83</v>
      </c>
      <c r="CJ3372">
        <v>81</v>
      </c>
      <c r="CK3372">
        <v>83</v>
      </c>
      <c r="CL3372">
        <v>83</v>
      </c>
      <c r="CM3372">
        <v>83</v>
      </c>
      <c r="CN3372">
        <v>84</v>
      </c>
      <c r="CO3372">
        <v>87</v>
      </c>
      <c r="CP3372">
        <v>90</v>
      </c>
      <c r="CQ3372">
        <v>89</v>
      </c>
      <c r="CR3372">
        <v>90</v>
      </c>
      <c r="CS3372">
        <v>89</v>
      </c>
      <c r="CT3372">
        <v>97</v>
      </c>
      <c r="CU3372">
        <v>97</v>
      </c>
      <c r="CV3372">
        <v>101</v>
      </c>
      <c r="CW3372">
        <v>102</v>
      </c>
      <c r="CX3372">
        <v>103</v>
      </c>
      <c r="CY3372">
        <v>103</v>
      </c>
      <c r="CZ3372">
        <v>102</v>
      </c>
      <c r="DA3372">
        <v>102</v>
      </c>
      <c r="DB3372">
        <v>105</v>
      </c>
      <c r="DC3372">
        <v>105</v>
      </c>
      <c r="DD3372">
        <v>107</v>
      </c>
      <c r="DE3372">
        <v>108</v>
      </c>
      <c r="DF3372">
        <v>108</v>
      </c>
      <c r="DG3372">
        <v>111</v>
      </c>
      <c r="DH3372">
        <v>111</v>
      </c>
      <c r="DI3372">
        <v>111</v>
      </c>
      <c r="DJ3372">
        <v>114</v>
      </c>
      <c r="DK3372">
        <v>113</v>
      </c>
      <c r="DL3372">
        <v>114</v>
      </c>
      <c r="DM3372">
        <v>114</v>
      </c>
      <c r="DN3372">
        <v>114</v>
      </c>
      <c r="DO3372">
        <v>114</v>
      </c>
      <c r="DP3372">
        <v>115</v>
      </c>
      <c r="DQ3372">
        <v>117</v>
      </c>
      <c r="DR3372">
        <v>116</v>
      </c>
      <c r="DS3372">
        <v>116</v>
      </c>
      <c r="DT3372">
        <v>118</v>
      </c>
      <c r="DU3372">
        <v>118</v>
      </c>
      <c r="DV3372">
        <v>119</v>
      </c>
      <c r="DW3372">
        <v>119</v>
      </c>
      <c r="DX3372">
        <v>121</v>
      </c>
      <c r="DY3372">
        <v>121</v>
      </c>
      <c r="DZ3372">
        <v>121</v>
      </c>
      <c r="EA3372">
        <v>129</v>
      </c>
      <c r="EB3372">
        <v>131</v>
      </c>
      <c r="EC3372">
        <v>132</v>
      </c>
      <c r="ED3372">
        <v>133</v>
      </c>
      <c r="EE3372">
        <v>133</v>
      </c>
      <c r="EF3372">
        <v>133</v>
      </c>
      <c r="EG3372">
        <v>137</v>
      </c>
      <c r="EH3372">
        <v>135</v>
      </c>
      <c r="EI3372">
        <v>135</v>
      </c>
      <c r="EJ3372">
        <v>138</v>
      </c>
      <c r="EK3372">
        <v>140</v>
      </c>
      <c r="EL3372">
        <v>141</v>
      </c>
      <c r="EM3372">
        <v>141</v>
      </c>
      <c r="EN3372">
        <v>141</v>
      </c>
      <c r="EO3372">
        <v>142</v>
      </c>
      <c r="EP3372">
        <v>142</v>
      </c>
      <c r="EQ3372">
        <v>142</v>
      </c>
      <c r="ER3372">
        <v>143</v>
      </c>
      <c r="ES3372">
        <v>145</v>
      </c>
      <c r="ET3372">
        <v>145</v>
      </c>
      <c r="EU3372">
        <v>145</v>
      </c>
      <c r="EV3372">
        <v>147</v>
      </c>
      <c r="EW3372">
        <v>147</v>
      </c>
      <c r="EX3372">
        <v>149</v>
      </c>
      <c r="EY3372">
        <v>150</v>
      </c>
      <c r="EZ3372">
        <v>151</v>
      </c>
      <c r="FA3372">
        <v>154</v>
      </c>
      <c r="FB3372">
        <v>160</v>
      </c>
      <c r="FC3372">
        <v>159</v>
      </c>
      <c r="FD3372">
        <v>161</v>
      </c>
      <c r="FE3372">
        <v>164</v>
      </c>
      <c r="FF3372">
        <v>166</v>
      </c>
      <c r="FG3372">
        <v>167</v>
      </c>
      <c r="FH3372">
        <v>171</v>
      </c>
      <c r="FI3372">
        <v>171</v>
      </c>
      <c r="FJ3372">
        <v>180</v>
      </c>
      <c r="FK3372">
        <v>193</v>
      </c>
      <c r="FL3372">
        <v>207</v>
      </c>
      <c r="FM3372">
        <v>230</v>
      </c>
      <c r="FN3372">
        <v>240</v>
      </c>
      <c r="FO3372">
        <v>299</v>
      </c>
      <c r="FP3372">
        <v>309</v>
      </c>
      <c r="FQ3372">
        <v>395</v>
      </c>
      <c r="FR3372">
        <v>419</v>
      </c>
      <c r="FS3372">
        <v>468</v>
      </c>
      <c r="FT3372">
        <v>524</v>
      </c>
      <c r="FU3372">
        <v>539</v>
      </c>
      <c r="FV3372">
        <v>568</v>
      </c>
      <c r="FW3372">
        <v>610</v>
      </c>
      <c r="FX3372">
        <v>638</v>
      </c>
      <c r="FY3372">
        <v>648</v>
      </c>
      <c r="FZ3372">
        <v>669</v>
      </c>
      <c r="GA3372">
        <v>701</v>
      </c>
      <c r="GB3372">
        <v>727</v>
      </c>
      <c r="GC3372">
        <v>754</v>
      </c>
      <c r="GD3372">
        <v>763</v>
      </c>
    </row>
    <row r="3373" spans="2:186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1</v>
      </c>
      <c r="CG3373">
        <v>1</v>
      </c>
      <c r="CH3373">
        <v>1</v>
      </c>
      <c r="CI3373">
        <v>1</v>
      </c>
      <c r="CJ3373">
        <v>1</v>
      </c>
      <c r="CK3373">
        <v>1</v>
      </c>
      <c r="CL3373">
        <v>1</v>
      </c>
      <c r="CM3373">
        <v>2</v>
      </c>
      <c r="CN3373">
        <v>2</v>
      </c>
      <c r="CO3373">
        <v>5</v>
      </c>
      <c r="CP3373">
        <v>5</v>
      </c>
      <c r="CQ3373">
        <v>5</v>
      </c>
      <c r="CR3373">
        <v>5</v>
      </c>
      <c r="CS3373">
        <v>5</v>
      </c>
      <c r="CT3373">
        <v>5</v>
      </c>
      <c r="CU3373">
        <v>5</v>
      </c>
      <c r="CV3373">
        <v>5</v>
      </c>
      <c r="CW3373">
        <v>5</v>
      </c>
      <c r="CX3373">
        <v>5</v>
      </c>
      <c r="CY3373">
        <v>5</v>
      </c>
      <c r="CZ3373">
        <v>5</v>
      </c>
      <c r="DA3373">
        <v>5</v>
      </c>
      <c r="DB3373">
        <v>5</v>
      </c>
      <c r="DC3373">
        <v>5</v>
      </c>
      <c r="DD3373">
        <v>5</v>
      </c>
      <c r="DE3373">
        <v>6</v>
      </c>
      <c r="DF3373">
        <v>6</v>
      </c>
      <c r="DG3373">
        <v>6</v>
      </c>
      <c r="DH3373">
        <v>6</v>
      </c>
      <c r="DI3373">
        <v>6</v>
      </c>
      <c r="DJ3373">
        <v>6</v>
      </c>
      <c r="DK3373">
        <v>6</v>
      </c>
      <c r="DL3373">
        <v>6</v>
      </c>
      <c r="DM3373">
        <v>6</v>
      </c>
      <c r="DN3373">
        <v>6</v>
      </c>
      <c r="DO3373">
        <v>6</v>
      </c>
      <c r="DP3373">
        <v>6</v>
      </c>
      <c r="DQ3373">
        <v>6</v>
      </c>
      <c r="DR3373">
        <v>6</v>
      </c>
      <c r="DS3373">
        <v>6</v>
      </c>
      <c r="DT3373">
        <v>6</v>
      </c>
      <c r="DU3373">
        <v>6</v>
      </c>
      <c r="DV3373">
        <v>6</v>
      </c>
      <c r="DW3373">
        <v>6</v>
      </c>
      <c r="DX3373">
        <v>7</v>
      </c>
      <c r="DY3373">
        <v>7</v>
      </c>
      <c r="DZ3373">
        <v>7</v>
      </c>
      <c r="EA3373">
        <v>7</v>
      </c>
      <c r="EB3373">
        <v>7</v>
      </c>
      <c r="EC3373">
        <v>7</v>
      </c>
      <c r="ED3373">
        <v>7</v>
      </c>
      <c r="EE3373">
        <v>7</v>
      </c>
      <c r="EF3373">
        <v>7</v>
      </c>
      <c r="EG3373">
        <v>8</v>
      </c>
      <c r="EH3373">
        <v>8</v>
      </c>
      <c r="EI3373">
        <v>8</v>
      </c>
      <c r="EJ3373">
        <v>8</v>
      </c>
      <c r="EK3373">
        <v>8</v>
      </c>
      <c r="EL3373">
        <v>8</v>
      </c>
      <c r="EM3373">
        <v>8</v>
      </c>
      <c r="EN3373">
        <v>8</v>
      </c>
      <c r="EO3373">
        <v>8</v>
      </c>
      <c r="EP3373">
        <v>8</v>
      </c>
      <c r="EQ3373">
        <v>9</v>
      </c>
      <c r="ER3373">
        <v>9</v>
      </c>
      <c r="ES3373">
        <v>9</v>
      </c>
      <c r="ET3373">
        <v>9</v>
      </c>
      <c r="EU3373">
        <v>9</v>
      </c>
      <c r="EV3373">
        <v>9</v>
      </c>
      <c r="EW3373">
        <v>9</v>
      </c>
      <c r="EX3373">
        <v>9</v>
      </c>
      <c r="EY3373">
        <v>9</v>
      </c>
      <c r="EZ3373">
        <v>9</v>
      </c>
      <c r="FA3373">
        <v>9</v>
      </c>
      <c r="FB3373">
        <v>9</v>
      </c>
      <c r="FC3373">
        <v>9</v>
      </c>
      <c r="FD3373">
        <v>9</v>
      </c>
      <c r="FE3373">
        <v>10</v>
      </c>
      <c r="FF3373">
        <v>11</v>
      </c>
      <c r="FG3373">
        <v>11</v>
      </c>
      <c r="FH3373">
        <v>12</v>
      </c>
      <c r="FI3373">
        <v>12</v>
      </c>
      <c r="FJ3373">
        <v>12</v>
      </c>
      <c r="FK3373">
        <v>14</v>
      </c>
      <c r="FL3373">
        <v>14</v>
      </c>
      <c r="FM3373">
        <v>15</v>
      </c>
      <c r="FN3373">
        <v>16</v>
      </c>
      <c r="FO3373">
        <v>16</v>
      </c>
      <c r="FP3373">
        <v>15</v>
      </c>
      <c r="FQ3373">
        <v>15</v>
      </c>
      <c r="FR3373">
        <v>15</v>
      </c>
      <c r="FS3373">
        <v>15</v>
      </c>
      <c r="FT3373">
        <v>15</v>
      </c>
      <c r="FU3373">
        <v>15</v>
      </c>
      <c r="FV3373">
        <v>15</v>
      </c>
      <c r="FW3373">
        <v>15</v>
      </c>
      <c r="FX3373">
        <v>15</v>
      </c>
      <c r="FY3373">
        <v>15</v>
      </c>
      <c r="FZ3373">
        <v>15</v>
      </c>
      <c r="GA3373">
        <v>15</v>
      </c>
      <c r="GB3373">
        <v>17</v>
      </c>
      <c r="GC3373">
        <v>17</v>
      </c>
      <c r="GD3373">
        <v>17</v>
      </c>
    </row>
    <row r="3374" spans="2:186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1</v>
      </c>
      <c r="BV3374">
        <v>1</v>
      </c>
      <c r="BW3374">
        <v>1</v>
      </c>
      <c r="BX3374">
        <v>1</v>
      </c>
      <c r="BY3374">
        <v>1</v>
      </c>
      <c r="BZ3374">
        <v>1</v>
      </c>
      <c r="CA3374">
        <v>3</v>
      </c>
      <c r="CB3374">
        <v>3</v>
      </c>
      <c r="CC3374">
        <v>4</v>
      </c>
      <c r="CD3374">
        <v>4</v>
      </c>
      <c r="CE3374">
        <v>4</v>
      </c>
      <c r="CF3374">
        <v>5</v>
      </c>
      <c r="CG3374">
        <v>6</v>
      </c>
      <c r="CH3374">
        <v>6</v>
      </c>
      <c r="CI3374">
        <v>6</v>
      </c>
      <c r="CJ3374">
        <v>6</v>
      </c>
      <c r="CK3374">
        <v>6</v>
      </c>
      <c r="CL3374">
        <v>7</v>
      </c>
      <c r="CM3374">
        <v>8</v>
      </c>
      <c r="CN3374">
        <v>8</v>
      </c>
      <c r="CO3374">
        <v>8</v>
      </c>
      <c r="CP3374">
        <v>9</v>
      </c>
      <c r="CQ3374">
        <v>9</v>
      </c>
      <c r="CR3374">
        <v>7</v>
      </c>
      <c r="CS3374">
        <v>7</v>
      </c>
      <c r="CT3374">
        <v>9</v>
      </c>
      <c r="CU3374">
        <v>9</v>
      </c>
      <c r="CV3374">
        <v>9</v>
      </c>
      <c r="CW3374">
        <v>9</v>
      </c>
      <c r="CX3374">
        <v>9</v>
      </c>
      <c r="CY3374">
        <v>10</v>
      </c>
      <c r="CZ3374">
        <v>11</v>
      </c>
      <c r="DA3374">
        <v>12</v>
      </c>
      <c r="DB3374">
        <v>13</v>
      </c>
      <c r="DC3374">
        <v>13</v>
      </c>
      <c r="DD3374">
        <v>13</v>
      </c>
      <c r="DE3374">
        <v>14</v>
      </c>
      <c r="DF3374">
        <v>14</v>
      </c>
      <c r="DG3374">
        <v>16</v>
      </c>
      <c r="DH3374">
        <v>16</v>
      </c>
      <c r="DI3374">
        <v>16</v>
      </c>
      <c r="DJ3374">
        <v>16</v>
      </c>
      <c r="DK3374">
        <v>16</v>
      </c>
      <c r="DL3374">
        <v>17</v>
      </c>
      <c r="DM3374">
        <v>17</v>
      </c>
      <c r="DN3374">
        <v>17</v>
      </c>
      <c r="DO3374">
        <v>17</v>
      </c>
      <c r="DP3374">
        <v>17</v>
      </c>
      <c r="DQ3374">
        <v>17</v>
      </c>
      <c r="DR3374">
        <v>17</v>
      </c>
      <c r="DS3374">
        <v>17</v>
      </c>
      <c r="DT3374">
        <v>17</v>
      </c>
      <c r="DU3374">
        <v>17</v>
      </c>
      <c r="DV3374">
        <v>17</v>
      </c>
      <c r="DW3374">
        <v>17</v>
      </c>
      <c r="DX3374">
        <v>17</v>
      </c>
      <c r="DY3374">
        <v>18</v>
      </c>
      <c r="DZ3374">
        <v>18</v>
      </c>
      <c r="EA3374">
        <v>18</v>
      </c>
      <c r="EB3374">
        <v>18</v>
      </c>
      <c r="EC3374">
        <v>18</v>
      </c>
      <c r="ED3374">
        <v>18</v>
      </c>
      <c r="EE3374">
        <v>18</v>
      </c>
      <c r="EF3374">
        <v>18</v>
      </c>
      <c r="EG3374">
        <v>19</v>
      </c>
      <c r="EH3374">
        <v>19</v>
      </c>
      <c r="EI3374">
        <v>19</v>
      </c>
      <c r="EJ3374">
        <v>19</v>
      </c>
      <c r="EK3374">
        <v>19</v>
      </c>
      <c r="EL3374">
        <v>19</v>
      </c>
      <c r="EM3374">
        <v>19</v>
      </c>
      <c r="EN3374">
        <v>19</v>
      </c>
      <c r="EO3374">
        <v>19</v>
      </c>
      <c r="EP3374">
        <v>19</v>
      </c>
      <c r="EQ3374">
        <v>19</v>
      </c>
      <c r="ER3374">
        <v>19</v>
      </c>
      <c r="ES3374">
        <v>19</v>
      </c>
      <c r="ET3374">
        <v>19</v>
      </c>
      <c r="EU3374">
        <v>19</v>
      </c>
      <c r="EV3374">
        <v>19</v>
      </c>
      <c r="EW3374">
        <v>19</v>
      </c>
      <c r="EX3374">
        <v>20</v>
      </c>
      <c r="EY3374">
        <v>20</v>
      </c>
      <c r="EZ3374">
        <v>20</v>
      </c>
      <c r="FA3374">
        <v>20</v>
      </c>
      <c r="FB3374">
        <v>20</v>
      </c>
      <c r="FC3374">
        <v>20</v>
      </c>
      <c r="FD3374">
        <v>20</v>
      </c>
      <c r="FE3374">
        <v>20</v>
      </c>
      <c r="FF3374">
        <v>20</v>
      </c>
      <c r="FG3374">
        <v>20</v>
      </c>
      <c r="FH3374">
        <v>20</v>
      </c>
      <c r="FI3374">
        <v>20</v>
      </c>
      <c r="FJ3374">
        <v>20</v>
      </c>
      <c r="FK3374">
        <v>20</v>
      </c>
      <c r="FL3374">
        <v>20</v>
      </c>
      <c r="FM3374">
        <v>20</v>
      </c>
      <c r="FN3374">
        <v>20</v>
      </c>
      <c r="FO3374">
        <v>20</v>
      </c>
      <c r="FP3374">
        <v>20</v>
      </c>
      <c r="FQ3374">
        <v>20</v>
      </c>
      <c r="FR3374">
        <v>20</v>
      </c>
      <c r="FS3374">
        <v>20</v>
      </c>
      <c r="FT3374">
        <v>20</v>
      </c>
      <c r="FU3374">
        <v>20</v>
      </c>
      <c r="FV3374">
        <v>20</v>
      </c>
      <c r="FW3374">
        <v>20</v>
      </c>
      <c r="FX3374">
        <v>20</v>
      </c>
      <c r="FY3374">
        <v>20</v>
      </c>
      <c r="FZ3374">
        <v>20</v>
      </c>
      <c r="GA3374">
        <v>21</v>
      </c>
      <c r="GB3374">
        <v>21</v>
      </c>
      <c r="GC3374">
        <v>21</v>
      </c>
      <c r="GD3374">
        <v>22</v>
      </c>
    </row>
    <row r="3375" spans="2:186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2</v>
      </c>
      <c r="CD3375">
        <v>2</v>
      </c>
      <c r="CE3375">
        <v>2</v>
      </c>
      <c r="CF3375">
        <v>2</v>
      </c>
      <c r="CG3375">
        <v>2</v>
      </c>
      <c r="CH3375">
        <v>2</v>
      </c>
      <c r="CI3375">
        <v>2</v>
      </c>
      <c r="CJ3375">
        <v>2</v>
      </c>
      <c r="CK3375">
        <v>3</v>
      </c>
      <c r="CL3375">
        <v>3</v>
      </c>
      <c r="CM3375">
        <v>3</v>
      </c>
      <c r="CN3375">
        <v>3</v>
      </c>
      <c r="CO3375">
        <v>4</v>
      </c>
      <c r="CP3375">
        <v>4</v>
      </c>
      <c r="CQ3375">
        <v>4</v>
      </c>
      <c r="CR3375">
        <v>4</v>
      </c>
      <c r="CS3375">
        <v>5</v>
      </c>
      <c r="CT3375">
        <v>6</v>
      </c>
      <c r="CU3375">
        <v>6</v>
      </c>
      <c r="CV3375">
        <v>6</v>
      </c>
      <c r="CW3375">
        <v>6</v>
      </c>
      <c r="CX3375">
        <v>6</v>
      </c>
      <c r="CY3375">
        <v>6</v>
      </c>
      <c r="CZ3375">
        <v>6</v>
      </c>
      <c r="DA3375">
        <v>6</v>
      </c>
      <c r="DB3375">
        <v>6</v>
      </c>
      <c r="DC3375">
        <v>6</v>
      </c>
      <c r="DD3375">
        <v>6</v>
      </c>
      <c r="DE3375">
        <v>8</v>
      </c>
      <c r="DF3375">
        <v>8</v>
      </c>
      <c r="DG3375">
        <v>8</v>
      </c>
      <c r="DH3375">
        <v>8</v>
      </c>
      <c r="DI3375">
        <v>8</v>
      </c>
      <c r="DJ3375">
        <v>8</v>
      </c>
      <c r="DK3375">
        <v>8</v>
      </c>
      <c r="DL3375">
        <v>8</v>
      </c>
      <c r="DM3375">
        <v>8</v>
      </c>
      <c r="DN3375">
        <v>9</v>
      </c>
      <c r="DO3375">
        <v>9</v>
      </c>
      <c r="DP3375">
        <v>9</v>
      </c>
      <c r="DQ3375">
        <v>9</v>
      </c>
      <c r="DR3375">
        <v>9</v>
      </c>
      <c r="DS3375">
        <v>9</v>
      </c>
      <c r="DT3375">
        <v>9</v>
      </c>
      <c r="DU3375">
        <v>9</v>
      </c>
      <c r="DV3375">
        <v>10</v>
      </c>
      <c r="DW3375">
        <v>10</v>
      </c>
      <c r="DX3375">
        <v>10</v>
      </c>
      <c r="DY3375">
        <v>10</v>
      </c>
      <c r="DZ3375">
        <v>10</v>
      </c>
      <c r="EA3375">
        <v>10</v>
      </c>
      <c r="EB3375">
        <v>8</v>
      </c>
      <c r="EC3375">
        <v>8</v>
      </c>
      <c r="ED3375">
        <v>8</v>
      </c>
      <c r="EE3375">
        <v>8</v>
      </c>
      <c r="EF3375">
        <v>8</v>
      </c>
      <c r="EG3375">
        <v>8</v>
      </c>
      <c r="EH3375">
        <v>9</v>
      </c>
      <c r="EI3375">
        <v>9</v>
      </c>
      <c r="EJ3375">
        <v>8</v>
      </c>
      <c r="EK3375">
        <v>8</v>
      </c>
      <c r="EL3375">
        <v>8</v>
      </c>
      <c r="EM3375">
        <v>7</v>
      </c>
      <c r="EN3375">
        <v>7</v>
      </c>
      <c r="EO3375">
        <v>7</v>
      </c>
      <c r="EP3375">
        <v>7</v>
      </c>
      <c r="EQ3375">
        <v>7</v>
      </c>
      <c r="ER3375">
        <v>7</v>
      </c>
      <c r="ES3375">
        <v>7</v>
      </c>
      <c r="ET3375">
        <v>7</v>
      </c>
      <c r="EU3375">
        <v>7</v>
      </c>
      <c r="EV3375">
        <v>7</v>
      </c>
      <c r="EW3375">
        <v>7</v>
      </c>
      <c r="EX3375">
        <v>7</v>
      </c>
      <c r="EY3375">
        <v>7</v>
      </c>
      <c r="EZ3375">
        <v>7</v>
      </c>
      <c r="FA3375">
        <v>7</v>
      </c>
      <c r="FB3375">
        <v>7</v>
      </c>
      <c r="FC3375">
        <v>8</v>
      </c>
      <c r="FD3375">
        <v>8</v>
      </c>
      <c r="FE3375">
        <v>8</v>
      </c>
      <c r="FF3375">
        <v>8</v>
      </c>
      <c r="FG3375">
        <v>8</v>
      </c>
      <c r="FH3375">
        <v>10</v>
      </c>
      <c r="FI3375">
        <v>10</v>
      </c>
      <c r="FJ3375">
        <v>10</v>
      </c>
      <c r="FK3375">
        <v>12</v>
      </c>
      <c r="FL3375">
        <v>13</v>
      </c>
      <c r="FM3375">
        <v>14</v>
      </c>
      <c r="FN3375">
        <v>14</v>
      </c>
      <c r="FO3375">
        <v>15</v>
      </c>
      <c r="FP3375">
        <v>15</v>
      </c>
      <c r="FQ3375">
        <v>15</v>
      </c>
      <c r="FR3375">
        <v>16</v>
      </c>
      <c r="FS3375">
        <v>16</v>
      </c>
      <c r="FT3375">
        <v>21</v>
      </c>
      <c r="FU3375">
        <v>21</v>
      </c>
      <c r="FV3375">
        <v>20</v>
      </c>
      <c r="FW3375">
        <v>20</v>
      </c>
      <c r="FX3375">
        <v>20</v>
      </c>
      <c r="FY3375">
        <v>20</v>
      </c>
      <c r="FZ3375">
        <v>20</v>
      </c>
      <c r="GA3375">
        <v>20</v>
      </c>
      <c r="GB3375">
        <v>20</v>
      </c>
      <c r="GC3375">
        <v>21</v>
      </c>
      <c r="GD3375">
        <v>23</v>
      </c>
    </row>
    <row r="3376" spans="2:186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2</v>
      </c>
      <c r="BR3376">
        <v>1</v>
      </c>
      <c r="BS3376">
        <v>6</v>
      </c>
      <c r="BT3376">
        <v>6</v>
      </c>
      <c r="BU3376">
        <v>9</v>
      </c>
      <c r="BV3376">
        <v>10</v>
      </c>
      <c r="BW3376">
        <v>11</v>
      </c>
      <c r="BX3376">
        <v>10</v>
      </c>
      <c r="BY3376">
        <v>11</v>
      </c>
      <c r="BZ3376">
        <v>11</v>
      </c>
      <c r="CA3376">
        <v>18</v>
      </c>
      <c r="CB3376">
        <v>15</v>
      </c>
      <c r="CC3376">
        <v>19</v>
      </c>
      <c r="CD3376">
        <v>18</v>
      </c>
      <c r="CE3376">
        <v>20</v>
      </c>
      <c r="CF3376">
        <v>21</v>
      </c>
      <c r="CG3376">
        <v>21</v>
      </c>
      <c r="CH3376">
        <v>21</v>
      </c>
      <c r="CI3376">
        <v>25</v>
      </c>
      <c r="CJ3376">
        <v>23</v>
      </c>
      <c r="CK3376">
        <v>22</v>
      </c>
      <c r="CL3376">
        <v>22</v>
      </c>
      <c r="CM3376">
        <v>22</v>
      </c>
      <c r="CN3376">
        <v>23</v>
      </c>
      <c r="CO3376">
        <v>22</v>
      </c>
      <c r="CP3376">
        <v>22</v>
      </c>
      <c r="CQ3376">
        <v>22</v>
      </c>
      <c r="CR3376">
        <v>23</v>
      </c>
      <c r="CS3376">
        <v>24</v>
      </c>
      <c r="CT3376">
        <v>25</v>
      </c>
      <c r="CU3376">
        <v>25</v>
      </c>
      <c r="CV3376">
        <v>26</v>
      </c>
      <c r="CW3376">
        <v>26</v>
      </c>
      <c r="CX3376">
        <v>26</v>
      </c>
      <c r="CY3376">
        <v>27</v>
      </c>
      <c r="CZ3376">
        <v>27</v>
      </c>
      <c r="DA3376">
        <v>29</v>
      </c>
      <c r="DB3376">
        <v>33</v>
      </c>
      <c r="DC3376">
        <v>33</v>
      </c>
      <c r="DD3376">
        <v>33</v>
      </c>
      <c r="DE3376">
        <v>34</v>
      </c>
      <c r="DF3376">
        <v>34</v>
      </c>
      <c r="DG3376">
        <v>34</v>
      </c>
      <c r="DH3376">
        <v>35</v>
      </c>
      <c r="DI3376">
        <v>35</v>
      </c>
      <c r="DJ3376">
        <v>37</v>
      </c>
      <c r="DK3376">
        <v>38</v>
      </c>
      <c r="DL3376">
        <v>37</v>
      </c>
      <c r="DM3376">
        <v>37</v>
      </c>
      <c r="DN3376">
        <v>37</v>
      </c>
      <c r="DO3376">
        <v>37</v>
      </c>
      <c r="DP3376">
        <v>38</v>
      </c>
      <c r="DQ3376">
        <v>38</v>
      </c>
      <c r="DR3376">
        <v>37</v>
      </c>
      <c r="DS3376">
        <v>37</v>
      </c>
      <c r="DT3376">
        <v>37</v>
      </c>
      <c r="DU3376">
        <v>38</v>
      </c>
      <c r="DV3376">
        <v>38</v>
      </c>
      <c r="DW3376">
        <v>38</v>
      </c>
      <c r="DX3376">
        <v>38</v>
      </c>
      <c r="DY3376">
        <v>39</v>
      </c>
      <c r="DZ3376">
        <v>39</v>
      </c>
      <c r="EA3376">
        <v>41</v>
      </c>
      <c r="EB3376">
        <v>41</v>
      </c>
      <c r="EC3376">
        <v>41</v>
      </c>
      <c r="ED3376">
        <v>41</v>
      </c>
      <c r="EE3376">
        <v>42</v>
      </c>
      <c r="EF3376">
        <v>42</v>
      </c>
      <c r="EG3376">
        <v>42</v>
      </c>
      <c r="EH3376">
        <v>47</v>
      </c>
      <c r="EI3376">
        <v>47</v>
      </c>
      <c r="EJ3376">
        <v>48</v>
      </c>
      <c r="EK3376">
        <v>48</v>
      </c>
      <c r="EL3376">
        <v>48</v>
      </c>
      <c r="EM3376">
        <v>50</v>
      </c>
      <c r="EN3376">
        <v>51</v>
      </c>
      <c r="EO3376">
        <v>52</v>
      </c>
      <c r="EP3376">
        <v>53</v>
      </c>
      <c r="EQ3376">
        <v>53</v>
      </c>
      <c r="ER3376">
        <v>54</v>
      </c>
      <c r="ES3376">
        <v>55</v>
      </c>
      <c r="ET3376">
        <v>57</v>
      </c>
      <c r="EU3376">
        <v>56</v>
      </c>
      <c r="EV3376">
        <v>58</v>
      </c>
      <c r="EW3376">
        <v>60</v>
      </c>
      <c r="EX3376">
        <v>67</v>
      </c>
      <c r="EY3376">
        <v>70</v>
      </c>
      <c r="EZ3376">
        <v>70</v>
      </c>
      <c r="FA3376">
        <v>72</v>
      </c>
      <c r="FB3376">
        <v>74</v>
      </c>
      <c r="FC3376">
        <v>76</v>
      </c>
      <c r="FD3376">
        <v>78</v>
      </c>
      <c r="FE3376">
        <v>78</v>
      </c>
      <c r="FF3376">
        <v>84</v>
      </c>
      <c r="FG3376">
        <v>87</v>
      </c>
      <c r="FH3376">
        <v>89</v>
      </c>
      <c r="FI3376">
        <v>91</v>
      </c>
      <c r="FJ3376">
        <v>96</v>
      </c>
      <c r="FK3376">
        <v>100</v>
      </c>
      <c r="FL3376">
        <v>103</v>
      </c>
      <c r="FM3376">
        <v>105</v>
      </c>
      <c r="FN3376">
        <v>108</v>
      </c>
      <c r="FO3376">
        <v>110</v>
      </c>
      <c r="FP3376">
        <v>110</v>
      </c>
      <c r="FQ3376">
        <v>113</v>
      </c>
      <c r="FR3376">
        <v>122</v>
      </c>
      <c r="FS3376">
        <v>138</v>
      </c>
      <c r="FT3376">
        <v>140</v>
      </c>
      <c r="FU3376">
        <v>148</v>
      </c>
      <c r="FV3376">
        <v>147</v>
      </c>
      <c r="FW3376">
        <v>148</v>
      </c>
      <c r="FX3376">
        <v>158</v>
      </c>
      <c r="FY3376">
        <v>162</v>
      </c>
      <c r="FZ3376">
        <v>173</v>
      </c>
      <c r="GA3376">
        <v>173</v>
      </c>
      <c r="GB3376">
        <v>177</v>
      </c>
      <c r="GC3376">
        <v>178</v>
      </c>
      <c r="GD3376">
        <v>179</v>
      </c>
    </row>
    <row r="3377" spans="2:186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1</v>
      </c>
      <c r="CC3377">
        <v>1</v>
      </c>
      <c r="CD3377">
        <v>1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1</v>
      </c>
      <c r="CK3377">
        <v>1</v>
      </c>
      <c r="CL3377">
        <v>1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1</v>
      </c>
      <c r="CS3377">
        <v>1</v>
      </c>
      <c r="CT3377">
        <v>3</v>
      </c>
      <c r="CU3377">
        <v>3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3</v>
      </c>
      <c r="DE3377">
        <v>5</v>
      </c>
      <c r="DF3377">
        <v>5</v>
      </c>
      <c r="DG3377">
        <v>5</v>
      </c>
      <c r="DH3377">
        <v>5</v>
      </c>
      <c r="DI3377">
        <v>5</v>
      </c>
      <c r="DJ3377">
        <v>5</v>
      </c>
      <c r="DK3377">
        <v>5</v>
      </c>
      <c r="DL3377">
        <v>5</v>
      </c>
      <c r="DM3377">
        <v>5</v>
      </c>
      <c r="DN3377">
        <v>5</v>
      </c>
      <c r="DO3377">
        <v>5</v>
      </c>
      <c r="DP3377">
        <v>5</v>
      </c>
      <c r="DQ3377">
        <v>5</v>
      </c>
      <c r="DR3377">
        <v>5</v>
      </c>
      <c r="DS3377">
        <v>5</v>
      </c>
      <c r="DT3377">
        <v>5</v>
      </c>
      <c r="DU3377">
        <v>5</v>
      </c>
      <c r="DV3377">
        <v>6</v>
      </c>
      <c r="DW3377">
        <v>6</v>
      </c>
      <c r="DX3377">
        <v>9</v>
      </c>
      <c r="DY3377">
        <v>9</v>
      </c>
      <c r="DZ3377">
        <v>9</v>
      </c>
      <c r="EA3377">
        <v>10</v>
      </c>
      <c r="EB3377">
        <v>11</v>
      </c>
      <c r="EC3377">
        <v>11</v>
      </c>
      <c r="ED3377">
        <v>12</v>
      </c>
      <c r="EE3377">
        <v>12</v>
      </c>
      <c r="EF3377">
        <v>13</v>
      </c>
      <c r="EG3377">
        <v>13</v>
      </c>
      <c r="EH3377">
        <v>13</v>
      </c>
      <c r="EI3377">
        <v>13</v>
      </c>
      <c r="EJ3377">
        <v>13</v>
      </c>
      <c r="EK3377">
        <v>13</v>
      </c>
      <c r="EL3377">
        <v>13</v>
      </c>
      <c r="EM3377">
        <v>13</v>
      </c>
      <c r="EN3377">
        <v>13</v>
      </c>
      <c r="EO3377">
        <v>13</v>
      </c>
      <c r="EP3377">
        <v>13</v>
      </c>
      <c r="EQ3377">
        <v>13</v>
      </c>
      <c r="ER3377">
        <v>13</v>
      </c>
      <c r="ES3377">
        <v>13</v>
      </c>
      <c r="ET3377">
        <v>13</v>
      </c>
      <c r="EU3377">
        <v>13</v>
      </c>
      <c r="EV3377">
        <v>13</v>
      </c>
      <c r="EW3377">
        <v>13</v>
      </c>
      <c r="EX3377">
        <v>13</v>
      </c>
      <c r="EY3377">
        <v>13</v>
      </c>
      <c r="EZ3377">
        <v>13</v>
      </c>
      <c r="FA3377">
        <v>13</v>
      </c>
      <c r="FB3377">
        <v>13</v>
      </c>
      <c r="FC3377">
        <v>13</v>
      </c>
      <c r="FD3377">
        <v>13</v>
      </c>
      <c r="FE3377">
        <v>13</v>
      </c>
      <c r="FF3377">
        <v>13</v>
      </c>
      <c r="FG3377">
        <v>13</v>
      </c>
      <c r="FH3377">
        <v>13</v>
      </c>
      <c r="FI3377">
        <v>13</v>
      </c>
      <c r="FJ3377">
        <v>13</v>
      </c>
      <c r="FK3377">
        <v>13</v>
      </c>
      <c r="FL3377">
        <v>13</v>
      </c>
      <c r="FM3377">
        <v>13</v>
      </c>
      <c r="FN3377">
        <v>13</v>
      </c>
      <c r="FO3377">
        <v>14</v>
      </c>
      <c r="FP3377">
        <v>14</v>
      </c>
      <c r="FQ3377">
        <v>14</v>
      </c>
      <c r="FR3377">
        <v>14</v>
      </c>
      <c r="FS3377">
        <v>16</v>
      </c>
      <c r="FT3377">
        <v>16</v>
      </c>
      <c r="FU3377">
        <v>16</v>
      </c>
      <c r="FV3377">
        <v>16</v>
      </c>
      <c r="FW3377">
        <v>17</v>
      </c>
      <c r="FX3377">
        <v>18</v>
      </c>
      <c r="FY3377">
        <v>18</v>
      </c>
      <c r="FZ3377">
        <v>19</v>
      </c>
      <c r="GA3377">
        <v>20</v>
      </c>
      <c r="GB3377">
        <v>20</v>
      </c>
      <c r="GC3377">
        <v>20</v>
      </c>
      <c r="GD3377">
        <v>20</v>
      </c>
    </row>
    <row r="3378" spans="2:186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1</v>
      </c>
      <c r="BT3378">
        <v>1</v>
      </c>
      <c r="BU3378">
        <v>1</v>
      </c>
      <c r="BV3378">
        <v>1</v>
      </c>
      <c r="BW3378">
        <v>1</v>
      </c>
      <c r="BX3378">
        <v>1</v>
      </c>
      <c r="BY3378">
        <v>1</v>
      </c>
      <c r="BZ3378">
        <v>1</v>
      </c>
      <c r="CA3378">
        <v>1</v>
      </c>
      <c r="CB3378">
        <v>1</v>
      </c>
      <c r="CC3378">
        <v>1</v>
      </c>
      <c r="CD3378">
        <v>1</v>
      </c>
      <c r="CE3378">
        <v>1</v>
      </c>
      <c r="CF3378">
        <v>1</v>
      </c>
      <c r="CG3378">
        <v>1</v>
      </c>
      <c r="CH3378">
        <v>1</v>
      </c>
      <c r="CI3378">
        <v>1</v>
      </c>
      <c r="CJ3378">
        <v>1</v>
      </c>
      <c r="CK3378">
        <v>1</v>
      </c>
      <c r="CL3378">
        <v>1</v>
      </c>
      <c r="CM3378">
        <v>1</v>
      </c>
      <c r="CN3378">
        <v>1</v>
      </c>
      <c r="CO3378">
        <v>1</v>
      </c>
      <c r="CP3378">
        <v>2</v>
      </c>
      <c r="CQ3378">
        <v>2</v>
      </c>
      <c r="CR3378">
        <v>2</v>
      </c>
      <c r="CS3378">
        <v>2</v>
      </c>
      <c r="CT3378">
        <v>2</v>
      </c>
      <c r="CU3378">
        <v>2</v>
      </c>
      <c r="CV3378">
        <v>2</v>
      </c>
      <c r="CW3378">
        <v>2</v>
      </c>
      <c r="CX3378">
        <v>2</v>
      </c>
      <c r="CY3378">
        <v>2</v>
      </c>
      <c r="CZ3378">
        <v>2</v>
      </c>
      <c r="DA3378">
        <v>2</v>
      </c>
      <c r="DB3378">
        <v>2</v>
      </c>
      <c r="DC3378">
        <v>2</v>
      </c>
      <c r="DD3378">
        <v>2</v>
      </c>
      <c r="DE3378">
        <v>2</v>
      </c>
      <c r="DF3378">
        <v>2</v>
      </c>
      <c r="DG3378">
        <v>2</v>
      </c>
      <c r="DH3378">
        <v>2</v>
      </c>
      <c r="DI3378">
        <v>2</v>
      </c>
      <c r="DJ3378">
        <v>2</v>
      </c>
      <c r="DK3378">
        <v>2</v>
      </c>
      <c r="DL3378">
        <v>2</v>
      </c>
      <c r="DM3378">
        <v>2</v>
      </c>
      <c r="DN3378">
        <v>2</v>
      </c>
      <c r="DO3378">
        <v>2</v>
      </c>
      <c r="DP3378">
        <v>2</v>
      </c>
      <c r="DQ3378">
        <v>2</v>
      </c>
      <c r="DR3378">
        <v>2</v>
      </c>
      <c r="DS3378">
        <v>2</v>
      </c>
      <c r="DT3378">
        <v>2</v>
      </c>
      <c r="DU3378">
        <v>2</v>
      </c>
      <c r="DV3378">
        <v>3</v>
      </c>
      <c r="DW3378">
        <v>3</v>
      </c>
      <c r="DX3378">
        <v>4</v>
      </c>
      <c r="DY3378">
        <v>4</v>
      </c>
      <c r="DZ3378">
        <v>4</v>
      </c>
      <c r="EA3378">
        <v>5</v>
      </c>
      <c r="EB3378">
        <v>4</v>
      </c>
      <c r="EC3378">
        <v>4</v>
      </c>
      <c r="ED3378">
        <v>4</v>
      </c>
      <c r="EE3378">
        <v>4</v>
      </c>
      <c r="EF3378">
        <v>4</v>
      </c>
      <c r="EG3378">
        <v>4</v>
      </c>
      <c r="EH3378">
        <v>4</v>
      </c>
      <c r="EI3378">
        <v>4</v>
      </c>
      <c r="EJ3378">
        <v>4</v>
      </c>
      <c r="EK3378">
        <v>4</v>
      </c>
      <c r="EL3378">
        <v>4</v>
      </c>
      <c r="EM3378">
        <v>4</v>
      </c>
      <c r="EN3378">
        <v>4</v>
      </c>
      <c r="EO3378">
        <v>4</v>
      </c>
      <c r="EP3378">
        <v>4</v>
      </c>
      <c r="EQ3378">
        <v>4</v>
      </c>
      <c r="ER3378">
        <v>4</v>
      </c>
      <c r="ES3378">
        <v>4</v>
      </c>
      <c r="ET3378">
        <v>4</v>
      </c>
      <c r="EU3378">
        <v>4</v>
      </c>
      <c r="EV3378">
        <v>4</v>
      </c>
      <c r="EW3378">
        <v>4</v>
      </c>
      <c r="EX3378">
        <v>4</v>
      </c>
      <c r="EY3378">
        <v>4</v>
      </c>
      <c r="EZ3378">
        <v>4</v>
      </c>
      <c r="FA3378">
        <v>5</v>
      </c>
      <c r="FB3378">
        <v>5</v>
      </c>
      <c r="FC3378">
        <v>5</v>
      </c>
      <c r="FD3378">
        <v>5</v>
      </c>
      <c r="FE3378">
        <v>5</v>
      </c>
      <c r="FF3378">
        <v>5</v>
      </c>
      <c r="FG3378">
        <v>5</v>
      </c>
      <c r="FH3378">
        <v>5</v>
      </c>
      <c r="FI3378">
        <v>5</v>
      </c>
      <c r="FJ3378">
        <v>5</v>
      </c>
      <c r="FK3378">
        <v>5</v>
      </c>
      <c r="FL3378">
        <v>5</v>
      </c>
      <c r="FM3378">
        <v>5</v>
      </c>
      <c r="FN3378">
        <v>5</v>
      </c>
      <c r="FO3378">
        <v>5</v>
      </c>
      <c r="FP3378">
        <v>5</v>
      </c>
      <c r="FQ3378">
        <v>5</v>
      </c>
      <c r="FR3378">
        <v>6</v>
      </c>
      <c r="FS3378">
        <v>5</v>
      </c>
      <c r="FT3378">
        <v>5</v>
      </c>
      <c r="FU3378">
        <v>5</v>
      </c>
      <c r="FV3378">
        <v>5</v>
      </c>
      <c r="FW3378">
        <v>5</v>
      </c>
      <c r="FX3378">
        <v>5</v>
      </c>
      <c r="FY3378">
        <v>5</v>
      </c>
      <c r="FZ3378">
        <v>5</v>
      </c>
      <c r="GA3378">
        <v>5</v>
      </c>
      <c r="GB3378">
        <v>5</v>
      </c>
      <c r="GC3378">
        <v>6</v>
      </c>
      <c r="GD3378">
        <v>6</v>
      </c>
    </row>
    <row r="3379" spans="2:186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1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2</v>
      </c>
      <c r="DN3379">
        <v>2</v>
      </c>
      <c r="DO3379">
        <v>2</v>
      </c>
      <c r="DP3379">
        <v>4</v>
      </c>
      <c r="DQ3379">
        <v>8</v>
      </c>
      <c r="DR3379">
        <v>8</v>
      </c>
      <c r="DS3379">
        <v>8</v>
      </c>
      <c r="DT3379">
        <v>10</v>
      </c>
      <c r="DU3379">
        <v>13</v>
      </c>
      <c r="DV3379">
        <v>24</v>
      </c>
      <c r="DW3379">
        <v>24</v>
      </c>
      <c r="DX3379">
        <v>24</v>
      </c>
      <c r="DY3379">
        <v>24</v>
      </c>
      <c r="DZ3379">
        <v>24</v>
      </c>
      <c r="EA3379">
        <v>17</v>
      </c>
      <c r="EB3379">
        <v>18</v>
      </c>
      <c r="EC3379">
        <v>19</v>
      </c>
      <c r="ED3379">
        <v>21</v>
      </c>
      <c r="EE3379">
        <v>21</v>
      </c>
      <c r="EF3379">
        <v>21</v>
      </c>
      <c r="EG3379">
        <v>21</v>
      </c>
      <c r="EH3379">
        <v>21</v>
      </c>
      <c r="EI3379">
        <v>21</v>
      </c>
      <c r="EJ3379">
        <v>21</v>
      </c>
      <c r="EK3379">
        <v>21</v>
      </c>
      <c r="EL3379">
        <v>21</v>
      </c>
      <c r="EM3379">
        <v>21</v>
      </c>
      <c r="EN3379">
        <v>21</v>
      </c>
      <c r="EO3379">
        <v>21</v>
      </c>
      <c r="EP3379">
        <v>21</v>
      </c>
      <c r="EQ3379">
        <v>21</v>
      </c>
      <c r="ER3379">
        <v>21</v>
      </c>
      <c r="ES3379">
        <v>21</v>
      </c>
      <c r="ET3379">
        <v>21</v>
      </c>
      <c r="EU3379">
        <v>21</v>
      </c>
      <c r="EV3379">
        <v>21</v>
      </c>
      <c r="EW3379">
        <v>22</v>
      </c>
      <c r="EX3379">
        <v>22</v>
      </c>
      <c r="EY3379">
        <v>24</v>
      </c>
      <c r="EZ3379">
        <v>24</v>
      </c>
      <c r="FA3379">
        <v>24</v>
      </c>
      <c r="FB3379">
        <v>24</v>
      </c>
      <c r="FC3379">
        <v>24</v>
      </c>
      <c r="FD3379">
        <v>24</v>
      </c>
      <c r="FE3379">
        <v>24</v>
      </c>
      <c r="FF3379">
        <v>24</v>
      </c>
      <c r="FG3379">
        <v>24</v>
      </c>
      <c r="FH3379">
        <v>24</v>
      </c>
      <c r="FI3379">
        <v>25</v>
      </c>
      <c r="FJ3379">
        <v>25</v>
      </c>
      <c r="FK3379">
        <v>28</v>
      </c>
      <c r="FL3379">
        <v>29</v>
      </c>
      <c r="FM3379">
        <v>31</v>
      </c>
      <c r="FN3379">
        <v>31</v>
      </c>
      <c r="FO3379">
        <v>31</v>
      </c>
      <c r="FP3379">
        <v>37</v>
      </c>
      <c r="FQ3379">
        <v>37</v>
      </c>
      <c r="FR3379">
        <v>37</v>
      </c>
      <c r="FS3379">
        <v>37</v>
      </c>
      <c r="FT3379">
        <v>37</v>
      </c>
      <c r="FU3379">
        <v>37</v>
      </c>
      <c r="FV3379">
        <v>38</v>
      </c>
      <c r="FW3379">
        <v>38</v>
      </c>
      <c r="FX3379">
        <v>38</v>
      </c>
      <c r="FY3379">
        <v>38</v>
      </c>
      <c r="FZ3379">
        <v>38</v>
      </c>
      <c r="GA3379">
        <v>38</v>
      </c>
      <c r="GB3379">
        <v>38</v>
      </c>
      <c r="GC3379">
        <v>38</v>
      </c>
      <c r="GD3379">
        <v>39</v>
      </c>
    </row>
    <row r="3380" spans="2:186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1</v>
      </c>
      <c r="BQ3380">
        <v>2</v>
      </c>
      <c r="BR3380">
        <v>1</v>
      </c>
      <c r="BS3380">
        <v>1</v>
      </c>
      <c r="BT3380">
        <v>1</v>
      </c>
      <c r="BU3380">
        <v>2</v>
      </c>
      <c r="BV3380">
        <v>3</v>
      </c>
      <c r="BW3380">
        <v>3</v>
      </c>
      <c r="BX3380">
        <v>3</v>
      </c>
      <c r="BY3380">
        <v>4</v>
      </c>
      <c r="BZ3380">
        <v>5</v>
      </c>
      <c r="CA3380">
        <v>5</v>
      </c>
      <c r="CB3380">
        <v>4</v>
      </c>
      <c r="CC3380">
        <v>6</v>
      </c>
      <c r="CD3380">
        <v>6</v>
      </c>
      <c r="CE3380">
        <v>6</v>
      </c>
      <c r="CF3380">
        <v>6</v>
      </c>
      <c r="CG3380">
        <v>6</v>
      </c>
      <c r="CH3380">
        <v>6</v>
      </c>
      <c r="CI3380">
        <v>6</v>
      </c>
      <c r="CJ3380">
        <v>6</v>
      </c>
      <c r="CK3380">
        <v>6</v>
      </c>
      <c r="CL3380">
        <v>6</v>
      </c>
      <c r="CM3380">
        <v>6</v>
      </c>
      <c r="CN3380">
        <v>7</v>
      </c>
      <c r="CO3380">
        <v>10</v>
      </c>
      <c r="CP3380">
        <v>10</v>
      </c>
      <c r="CQ3380">
        <v>10</v>
      </c>
      <c r="CR3380">
        <v>12</v>
      </c>
      <c r="CS3380">
        <v>12</v>
      </c>
      <c r="CT3380">
        <v>12</v>
      </c>
      <c r="CU3380">
        <v>12</v>
      </c>
      <c r="CV3380">
        <v>13</v>
      </c>
      <c r="CW3380">
        <v>13</v>
      </c>
      <c r="CX3380">
        <v>13</v>
      </c>
      <c r="CY3380">
        <v>13</v>
      </c>
      <c r="CZ3380">
        <v>13</v>
      </c>
      <c r="DA3380">
        <v>13</v>
      </c>
      <c r="DB3380">
        <v>13</v>
      </c>
      <c r="DC3380">
        <v>13</v>
      </c>
      <c r="DD3380">
        <v>13</v>
      </c>
      <c r="DE3380">
        <v>13</v>
      </c>
      <c r="DF3380">
        <v>13</v>
      </c>
      <c r="DG3380">
        <v>14</v>
      </c>
      <c r="DH3380">
        <v>14</v>
      </c>
      <c r="DI3380">
        <v>14</v>
      </c>
      <c r="DJ3380">
        <v>14</v>
      </c>
      <c r="DK3380">
        <v>14</v>
      </c>
      <c r="DL3380">
        <v>14</v>
      </c>
      <c r="DM3380">
        <v>14</v>
      </c>
      <c r="DN3380">
        <v>14</v>
      </c>
      <c r="DO3380">
        <v>15</v>
      </c>
      <c r="DP3380">
        <v>15</v>
      </c>
      <c r="DQ3380">
        <v>15</v>
      </c>
      <c r="DR3380">
        <v>15</v>
      </c>
      <c r="DS3380">
        <v>15</v>
      </c>
      <c r="DT3380">
        <v>15</v>
      </c>
      <c r="DU3380">
        <v>15</v>
      </c>
      <c r="DV3380">
        <v>15</v>
      </c>
      <c r="DW3380">
        <v>15</v>
      </c>
      <c r="DX3380">
        <v>20</v>
      </c>
      <c r="DY3380">
        <v>21</v>
      </c>
      <c r="DZ3380">
        <v>21</v>
      </c>
      <c r="EA3380">
        <v>22</v>
      </c>
      <c r="EB3380">
        <v>22</v>
      </c>
      <c r="EC3380">
        <v>22</v>
      </c>
      <c r="ED3380">
        <v>25</v>
      </c>
      <c r="EE3380">
        <v>25</v>
      </c>
      <c r="EF3380">
        <v>25</v>
      </c>
      <c r="EG3380">
        <v>24</v>
      </c>
      <c r="EH3380">
        <v>24</v>
      </c>
      <c r="EI3380">
        <v>24</v>
      </c>
      <c r="EJ3380">
        <v>24</v>
      </c>
      <c r="EK3380">
        <v>24</v>
      </c>
      <c r="EL3380">
        <v>24</v>
      </c>
      <c r="EM3380">
        <v>24</v>
      </c>
      <c r="EN3380">
        <v>24</v>
      </c>
      <c r="EO3380">
        <v>24</v>
      </c>
      <c r="EP3380">
        <v>24</v>
      </c>
      <c r="EQ3380">
        <v>24</v>
      </c>
      <c r="ER3380">
        <v>24</v>
      </c>
      <c r="ES3380">
        <v>24</v>
      </c>
      <c r="ET3380">
        <v>24</v>
      </c>
      <c r="EU3380">
        <v>25</v>
      </c>
      <c r="EV3380">
        <v>29</v>
      </c>
      <c r="EW3380">
        <v>36</v>
      </c>
      <c r="EX3380">
        <v>43</v>
      </c>
      <c r="EY3380">
        <v>48</v>
      </c>
      <c r="EZ3380">
        <v>61</v>
      </c>
      <c r="FA3380">
        <v>63</v>
      </c>
      <c r="FB3380">
        <v>64</v>
      </c>
      <c r="FC3380">
        <v>64</v>
      </c>
      <c r="FD3380">
        <v>70</v>
      </c>
      <c r="FE3380">
        <v>74</v>
      </c>
      <c r="FF3380">
        <v>74</v>
      </c>
      <c r="FG3380">
        <v>75</v>
      </c>
      <c r="FH3380">
        <v>77</v>
      </c>
      <c r="FI3380">
        <v>78</v>
      </c>
      <c r="FJ3380">
        <v>79</v>
      </c>
      <c r="FK3380">
        <v>82</v>
      </c>
      <c r="FL3380">
        <v>84</v>
      </c>
      <c r="FM3380">
        <v>86</v>
      </c>
      <c r="FN3380">
        <v>86</v>
      </c>
      <c r="FO3380">
        <v>89</v>
      </c>
      <c r="FP3380">
        <v>89</v>
      </c>
      <c r="FQ3380">
        <v>91</v>
      </c>
      <c r="FR3380">
        <v>94</v>
      </c>
      <c r="FS3380">
        <v>95</v>
      </c>
      <c r="FT3380">
        <v>93</v>
      </c>
      <c r="FU3380">
        <v>100</v>
      </c>
      <c r="FV3380">
        <v>102</v>
      </c>
      <c r="FW3380">
        <v>105</v>
      </c>
      <c r="FX3380">
        <v>107</v>
      </c>
      <c r="FY3380">
        <v>109</v>
      </c>
      <c r="FZ3380">
        <v>114</v>
      </c>
      <c r="GA3380">
        <v>114</v>
      </c>
      <c r="GB3380">
        <v>115</v>
      </c>
      <c r="GC3380">
        <v>113</v>
      </c>
      <c r="GD3380">
        <v>114</v>
      </c>
    </row>
    <row r="3381" spans="2:186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1</v>
      </c>
      <c r="BN3381">
        <v>1</v>
      </c>
      <c r="BO3381">
        <v>1</v>
      </c>
      <c r="BP3381">
        <v>1</v>
      </c>
      <c r="BQ3381">
        <v>2</v>
      </c>
      <c r="BR3381">
        <v>2</v>
      </c>
      <c r="BS3381">
        <v>3</v>
      </c>
      <c r="BT3381">
        <v>3</v>
      </c>
      <c r="BU3381">
        <v>4</v>
      </c>
      <c r="BV3381">
        <v>4</v>
      </c>
      <c r="BW3381">
        <v>5</v>
      </c>
      <c r="BX3381">
        <v>5</v>
      </c>
      <c r="BY3381">
        <v>5</v>
      </c>
      <c r="BZ3381">
        <v>5</v>
      </c>
      <c r="CA3381">
        <v>6</v>
      </c>
      <c r="CB3381">
        <v>8</v>
      </c>
      <c r="CC3381">
        <v>10</v>
      </c>
      <c r="CD3381">
        <v>10</v>
      </c>
      <c r="CE3381">
        <v>10</v>
      </c>
      <c r="CF3381">
        <v>10</v>
      </c>
      <c r="CG3381">
        <v>10</v>
      </c>
      <c r="CH3381">
        <v>11</v>
      </c>
      <c r="CI3381">
        <v>11</v>
      </c>
      <c r="CJ3381">
        <v>12</v>
      </c>
      <c r="CK3381">
        <v>13</v>
      </c>
      <c r="CL3381">
        <v>13</v>
      </c>
      <c r="CM3381">
        <v>14</v>
      </c>
      <c r="CN3381">
        <v>14</v>
      </c>
      <c r="CO3381">
        <v>14</v>
      </c>
      <c r="CP3381">
        <v>14</v>
      </c>
      <c r="CQ3381">
        <v>14</v>
      </c>
      <c r="CR3381">
        <v>16</v>
      </c>
      <c r="CS3381">
        <v>19</v>
      </c>
      <c r="CT3381">
        <v>16</v>
      </c>
      <c r="CU3381">
        <v>16</v>
      </c>
      <c r="CV3381">
        <v>18</v>
      </c>
      <c r="CW3381">
        <v>18</v>
      </c>
      <c r="CX3381">
        <v>22</v>
      </c>
      <c r="CY3381">
        <v>25</v>
      </c>
      <c r="CZ3381">
        <v>25</v>
      </c>
      <c r="DA3381">
        <v>27</v>
      </c>
      <c r="DB3381">
        <v>27</v>
      </c>
      <c r="DC3381">
        <v>28</v>
      </c>
      <c r="DD3381">
        <v>29</v>
      </c>
      <c r="DE3381">
        <v>29</v>
      </c>
      <c r="DF3381">
        <v>27</v>
      </c>
      <c r="DG3381">
        <v>27</v>
      </c>
      <c r="DH3381">
        <v>27</v>
      </c>
      <c r="DI3381">
        <v>27</v>
      </c>
      <c r="DJ3381">
        <v>27</v>
      </c>
      <c r="DK3381">
        <v>27</v>
      </c>
      <c r="DL3381">
        <v>28</v>
      </c>
      <c r="DM3381">
        <v>29</v>
      </c>
      <c r="DN3381">
        <v>29</v>
      </c>
      <c r="DO3381">
        <v>29</v>
      </c>
      <c r="DP3381">
        <v>29</v>
      </c>
      <c r="DQ3381">
        <v>29</v>
      </c>
      <c r="DR3381">
        <v>29</v>
      </c>
      <c r="DS3381">
        <v>29</v>
      </c>
      <c r="DT3381">
        <v>30</v>
      </c>
      <c r="DU3381">
        <v>30</v>
      </c>
      <c r="DV3381">
        <v>31</v>
      </c>
      <c r="DW3381">
        <v>31</v>
      </c>
      <c r="DX3381">
        <v>31</v>
      </c>
      <c r="DY3381">
        <v>32</v>
      </c>
      <c r="DZ3381">
        <v>32</v>
      </c>
      <c r="EA3381">
        <v>33</v>
      </c>
      <c r="EB3381">
        <v>35</v>
      </c>
      <c r="EC3381">
        <v>35</v>
      </c>
      <c r="ED3381">
        <v>35</v>
      </c>
      <c r="EE3381">
        <v>34</v>
      </c>
      <c r="EF3381">
        <v>34</v>
      </c>
      <c r="EG3381">
        <v>37</v>
      </c>
      <c r="EH3381">
        <v>38</v>
      </c>
      <c r="EI3381">
        <v>38</v>
      </c>
      <c r="EJ3381">
        <v>38</v>
      </c>
      <c r="EK3381">
        <v>39</v>
      </c>
      <c r="EL3381">
        <v>39</v>
      </c>
      <c r="EM3381">
        <v>40</v>
      </c>
      <c r="EN3381">
        <v>40</v>
      </c>
      <c r="EO3381">
        <v>41</v>
      </c>
      <c r="EP3381">
        <v>41</v>
      </c>
      <c r="EQ3381">
        <v>42</v>
      </c>
      <c r="ER3381">
        <v>42</v>
      </c>
      <c r="ES3381">
        <v>42</v>
      </c>
      <c r="ET3381">
        <v>42</v>
      </c>
      <c r="EU3381">
        <v>42</v>
      </c>
      <c r="EV3381">
        <v>40</v>
      </c>
      <c r="EW3381">
        <v>40</v>
      </c>
      <c r="EX3381">
        <v>41</v>
      </c>
      <c r="EY3381">
        <v>44</v>
      </c>
      <c r="EZ3381">
        <v>44</v>
      </c>
      <c r="FA3381">
        <v>44</v>
      </c>
      <c r="FB3381">
        <v>44</v>
      </c>
      <c r="FC3381">
        <v>45</v>
      </c>
      <c r="FD3381">
        <v>50</v>
      </c>
      <c r="FE3381">
        <v>51</v>
      </c>
      <c r="FF3381">
        <v>51</v>
      </c>
      <c r="FG3381">
        <v>52</v>
      </c>
      <c r="FH3381">
        <v>53</v>
      </c>
      <c r="FI3381">
        <v>55</v>
      </c>
      <c r="FJ3381">
        <v>58</v>
      </c>
      <c r="FK3381">
        <v>60</v>
      </c>
      <c r="FL3381">
        <v>61</v>
      </c>
      <c r="FM3381">
        <v>64</v>
      </c>
      <c r="FN3381">
        <v>64</v>
      </c>
      <c r="FO3381">
        <v>69</v>
      </c>
      <c r="FP3381">
        <v>70</v>
      </c>
      <c r="FQ3381">
        <v>75</v>
      </c>
      <c r="FR3381">
        <v>78</v>
      </c>
      <c r="FS3381">
        <v>79</v>
      </c>
      <c r="FT3381">
        <v>86</v>
      </c>
      <c r="FU3381">
        <v>89</v>
      </c>
      <c r="FV3381">
        <v>91</v>
      </c>
      <c r="FW3381">
        <v>91</v>
      </c>
      <c r="FX3381">
        <v>94</v>
      </c>
      <c r="FY3381">
        <v>97</v>
      </c>
      <c r="FZ3381">
        <v>100</v>
      </c>
      <c r="GA3381">
        <v>106</v>
      </c>
      <c r="GB3381">
        <v>112</v>
      </c>
      <c r="GC3381">
        <v>116</v>
      </c>
      <c r="GD3381">
        <v>116</v>
      </c>
    </row>
    <row r="3382" spans="2:186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1</v>
      </c>
      <c r="BR3382">
        <v>2</v>
      </c>
      <c r="BS3382">
        <v>3</v>
      </c>
      <c r="BT3382">
        <v>3</v>
      </c>
      <c r="BU3382">
        <v>3</v>
      </c>
      <c r="BV3382">
        <v>3</v>
      </c>
      <c r="BW3382">
        <v>3</v>
      </c>
      <c r="BX3382">
        <v>3</v>
      </c>
      <c r="BY3382">
        <v>3</v>
      </c>
      <c r="BZ3382">
        <v>4</v>
      </c>
      <c r="CA3382">
        <v>4</v>
      </c>
      <c r="CB3382">
        <v>4</v>
      </c>
      <c r="CC3382">
        <v>4</v>
      </c>
      <c r="CD3382">
        <v>4</v>
      </c>
      <c r="CE3382">
        <v>5</v>
      </c>
      <c r="CF3382">
        <v>5</v>
      </c>
      <c r="CG3382">
        <v>5</v>
      </c>
      <c r="CH3382">
        <v>5</v>
      </c>
      <c r="CI3382">
        <v>5</v>
      </c>
      <c r="CJ3382">
        <v>6</v>
      </c>
      <c r="CK3382">
        <v>6</v>
      </c>
      <c r="CL3382">
        <v>6</v>
      </c>
      <c r="CM3382">
        <v>7</v>
      </c>
      <c r="CN3382">
        <v>7</v>
      </c>
      <c r="CO3382">
        <v>7</v>
      </c>
      <c r="CP3382">
        <v>7</v>
      </c>
      <c r="CQ3382">
        <v>7</v>
      </c>
      <c r="CR3382">
        <v>7</v>
      </c>
      <c r="CS3382">
        <v>8</v>
      </c>
      <c r="CT3382">
        <v>9</v>
      </c>
      <c r="CU3382">
        <v>9</v>
      </c>
      <c r="CV3382">
        <v>9</v>
      </c>
      <c r="CW3382">
        <v>8</v>
      </c>
      <c r="CX3382">
        <v>8</v>
      </c>
      <c r="CY3382">
        <v>8</v>
      </c>
      <c r="CZ3382">
        <v>8</v>
      </c>
      <c r="DA3382">
        <v>9</v>
      </c>
      <c r="DB3382">
        <v>10</v>
      </c>
      <c r="DC3382">
        <v>11</v>
      </c>
      <c r="DD3382">
        <v>10</v>
      </c>
      <c r="DE3382">
        <v>10</v>
      </c>
      <c r="DF3382">
        <v>9</v>
      </c>
      <c r="DG3382">
        <v>9</v>
      </c>
      <c r="DH3382">
        <v>9</v>
      </c>
      <c r="DI3382">
        <v>9</v>
      </c>
      <c r="DJ3382">
        <v>9</v>
      </c>
      <c r="DK3382">
        <v>9</v>
      </c>
      <c r="DL3382">
        <v>10</v>
      </c>
      <c r="DM3382">
        <v>10</v>
      </c>
      <c r="DN3382">
        <v>10</v>
      </c>
      <c r="DO3382">
        <v>10</v>
      </c>
      <c r="DP3382">
        <v>10</v>
      </c>
      <c r="DQ3382">
        <v>10</v>
      </c>
      <c r="DR3382">
        <v>12</v>
      </c>
      <c r="DS3382">
        <v>12</v>
      </c>
      <c r="DT3382">
        <v>14</v>
      </c>
      <c r="DU3382">
        <v>14</v>
      </c>
      <c r="DV3382">
        <v>14</v>
      </c>
      <c r="DW3382">
        <v>14</v>
      </c>
      <c r="DX3382">
        <v>15</v>
      </c>
      <c r="DY3382">
        <v>15</v>
      </c>
      <c r="DZ3382">
        <v>15</v>
      </c>
      <c r="EA3382">
        <v>16</v>
      </c>
      <c r="EB3382">
        <v>16</v>
      </c>
      <c r="EC3382">
        <v>16</v>
      </c>
      <c r="ED3382">
        <v>16</v>
      </c>
      <c r="EE3382">
        <v>16</v>
      </c>
      <c r="EF3382">
        <v>16</v>
      </c>
      <c r="EG3382">
        <v>16</v>
      </c>
      <c r="EH3382">
        <v>17</v>
      </c>
      <c r="EI3382">
        <v>17</v>
      </c>
      <c r="EJ3382">
        <v>17</v>
      </c>
      <c r="EK3382">
        <v>17</v>
      </c>
      <c r="EL3382">
        <v>18</v>
      </c>
      <c r="EM3382">
        <v>18</v>
      </c>
      <c r="EN3382">
        <v>18</v>
      </c>
      <c r="EO3382">
        <v>18</v>
      </c>
      <c r="EP3382">
        <v>19</v>
      </c>
      <c r="EQ3382">
        <v>23</v>
      </c>
      <c r="ER3382">
        <v>23</v>
      </c>
      <c r="ES3382">
        <v>26</v>
      </c>
      <c r="ET3382">
        <v>26</v>
      </c>
      <c r="EU3382">
        <v>25</v>
      </c>
      <c r="EV3382">
        <v>27</v>
      </c>
      <c r="EW3382">
        <v>27</v>
      </c>
      <c r="EX3382">
        <v>29</v>
      </c>
      <c r="EY3382">
        <v>30</v>
      </c>
      <c r="EZ3382">
        <v>32</v>
      </c>
      <c r="FA3382">
        <v>34</v>
      </c>
      <c r="FB3382">
        <v>34</v>
      </c>
      <c r="FC3382">
        <v>35</v>
      </c>
      <c r="FD3382">
        <v>43</v>
      </c>
      <c r="FE3382">
        <v>47</v>
      </c>
      <c r="FF3382">
        <v>47</v>
      </c>
      <c r="FG3382">
        <v>51</v>
      </c>
      <c r="FH3382">
        <v>52</v>
      </c>
      <c r="FI3382">
        <v>52</v>
      </c>
      <c r="FJ3382">
        <v>53</v>
      </c>
      <c r="FK3382">
        <v>54</v>
      </c>
      <c r="FL3382">
        <v>56</v>
      </c>
      <c r="FM3382">
        <v>56</v>
      </c>
      <c r="FN3382">
        <v>61</v>
      </c>
      <c r="FO3382">
        <v>63</v>
      </c>
      <c r="FP3382">
        <v>65</v>
      </c>
      <c r="FQ3382">
        <v>65</v>
      </c>
      <c r="FR3382">
        <v>68</v>
      </c>
      <c r="FS3382">
        <v>71</v>
      </c>
      <c r="FT3382">
        <v>76</v>
      </c>
      <c r="FU3382">
        <v>80</v>
      </c>
      <c r="FV3382">
        <v>83</v>
      </c>
      <c r="FW3382">
        <v>84</v>
      </c>
      <c r="FX3382">
        <v>86</v>
      </c>
      <c r="FY3382">
        <v>88</v>
      </c>
      <c r="FZ3382">
        <v>95</v>
      </c>
      <c r="GA3382">
        <v>95</v>
      </c>
      <c r="GB3382">
        <v>95</v>
      </c>
      <c r="GC3382">
        <v>101</v>
      </c>
      <c r="GD3382">
        <v>111</v>
      </c>
    </row>
    <row r="3383" spans="2:186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1</v>
      </c>
      <c r="BV3383">
        <v>1</v>
      </c>
      <c r="BW3383">
        <v>1</v>
      </c>
      <c r="BX3383">
        <v>2</v>
      </c>
      <c r="BY3383">
        <v>2</v>
      </c>
      <c r="BZ3383">
        <v>3</v>
      </c>
      <c r="CA3383">
        <v>3</v>
      </c>
      <c r="CB3383">
        <v>3</v>
      </c>
      <c r="CC3383">
        <v>3</v>
      </c>
      <c r="CD3383">
        <v>3</v>
      </c>
      <c r="CE3383">
        <v>3</v>
      </c>
      <c r="CF3383">
        <v>3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5</v>
      </c>
      <c r="DF3383">
        <v>5</v>
      </c>
      <c r="DG3383">
        <v>5</v>
      </c>
      <c r="DH3383">
        <v>5</v>
      </c>
      <c r="DI3383">
        <v>5</v>
      </c>
      <c r="DJ3383">
        <v>5</v>
      </c>
      <c r="DK3383">
        <v>5</v>
      </c>
      <c r="DL3383">
        <v>5</v>
      </c>
      <c r="DM3383">
        <v>5</v>
      </c>
      <c r="DN3383">
        <v>5</v>
      </c>
      <c r="DO3383">
        <v>5</v>
      </c>
      <c r="DP3383">
        <v>5</v>
      </c>
      <c r="DQ3383">
        <v>7</v>
      </c>
      <c r="DR3383">
        <v>7</v>
      </c>
      <c r="DS3383">
        <v>7</v>
      </c>
      <c r="DT3383">
        <v>9</v>
      </c>
      <c r="DU3383">
        <v>9</v>
      </c>
      <c r="DV3383">
        <v>28</v>
      </c>
      <c r="DW3383">
        <v>28</v>
      </c>
      <c r="DX3383">
        <v>36</v>
      </c>
      <c r="DY3383">
        <v>36</v>
      </c>
      <c r="DZ3383">
        <v>36</v>
      </c>
      <c r="EA3383">
        <v>104</v>
      </c>
      <c r="EB3383">
        <v>123</v>
      </c>
      <c r="EC3383">
        <v>126</v>
      </c>
      <c r="ED3383">
        <v>129</v>
      </c>
      <c r="EE3383">
        <v>131</v>
      </c>
      <c r="EF3383">
        <v>131</v>
      </c>
      <c r="EG3383">
        <v>131</v>
      </c>
      <c r="EH3383">
        <v>132</v>
      </c>
      <c r="EI3383">
        <v>132</v>
      </c>
      <c r="EJ3383">
        <v>132</v>
      </c>
      <c r="EK3383">
        <v>132</v>
      </c>
      <c r="EL3383">
        <v>132</v>
      </c>
      <c r="EM3383">
        <v>134</v>
      </c>
      <c r="EN3383">
        <v>137</v>
      </c>
      <c r="EO3383">
        <v>140</v>
      </c>
      <c r="EP3383">
        <v>138</v>
      </c>
      <c r="EQ3383">
        <v>141</v>
      </c>
      <c r="ER3383">
        <v>141</v>
      </c>
      <c r="ES3383">
        <v>141</v>
      </c>
      <c r="ET3383">
        <v>140</v>
      </c>
      <c r="EU3383">
        <v>141</v>
      </c>
      <c r="EV3383">
        <v>144</v>
      </c>
      <c r="EW3383">
        <v>146</v>
      </c>
      <c r="EX3383">
        <v>148</v>
      </c>
      <c r="EY3383">
        <v>149</v>
      </c>
      <c r="EZ3383">
        <v>150</v>
      </c>
      <c r="FA3383">
        <v>150</v>
      </c>
      <c r="FB3383">
        <v>154</v>
      </c>
      <c r="FC3383">
        <v>154</v>
      </c>
      <c r="FD3383">
        <v>155</v>
      </c>
      <c r="FE3383">
        <v>155</v>
      </c>
      <c r="FF3383">
        <v>155</v>
      </c>
      <c r="FG3383">
        <v>155</v>
      </c>
      <c r="FH3383">
        <v>156</v>
      </c>
      <c r="FI3383">
        <v>156</v>
      </c>
      <c r="FJ3383">
        <v>162</v>
      </c>
      <c r="FK3383">
        <v>162</v>
      </c>
      <c r="FL3383">
        <v>167</v>
      </c>
      <c r="FM3383">
        <v>169</v>
      </c>
      <c r="FN3383">
        <v>171</v>
      </c>
      <c r="FO3383">
        <v>171</v>
      </c>
      <c r="FP3383">
        <v>171</v>
      </c>
      <c r="FQ3383">
        <v>172</v>
      </c>
      <c r="FR3383">
        <v>176</v>
      </c>
      <c r="FS3383">
        <v>186</v>
      </c>
      <c r="FT3383">
        <v>187</v>
      </c>
      <c r="FU3383">
        <v>189</v>
      </c>
      <c r="FV3383">
        <v>190</v>
      </c>
      <c r="FW3383">
        <v>191</v>
      </c>
      <c r="FX3383">
        <v>194</v>
      </c>
      <c r="FY3383">
        <v>195</v>
      </c>
      <c r="FZ3383">
        <v>198</v>
      </c>
      <c r="GA3383">
        <v>198</v>
      </c>
      <c r="GB3383">
        <v>198</v>
      </c>
      <c r="GC3383">
        <v>199</v>
      </c>
      <c r="GD3383">
        <v>202</v>
      </c>
    </row>
    <row r="3384" spans="2:186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1</v>
      </c>
      <c r="DD3384">
        <v>1</v>
      </c>
      <c r="DE3384">
        <v>1</v>
      </c>
      <c r="DF3384">
        <v>1</v>
      </c>
      <c r="DG3384">
        <v>1</v>
      </c>
      <c r="DH3384">
        <v>1</v>
      </c>
      <c r="DI3384">
        <v>1</v>
      </c>
      <c r="DJ3384">
        <v>1</v>
      </c>
      <c r="DK3384">
        <v>1</v>
      </c>
      <c r="DL3384">
        <v>1</v>
      </c>
      <c r="DM3384">
        <v>1</v>
      </c>
      <c r="DN3384">
        <v>1</v>
      </c>
      <c r="DO3384">
        <v>1</v>
      </c>
      <c r="DP3384">
        <v>1</v>
      </c>
      <c r="DQ3384">
        <v>1</v>
      </c>
      <c r="DR3384">
        <v>1</v>
      </c>
      <c r="DS3384">
        <v>1</v>
      </c>
      <c r="DT3384">
        <v>1</v>
      </c>
      <c r="DU3384">
        <v>1</v>
      </c>
      <c r="DV3384">
        <v>1</v>
      </c>
      <c r="DW3384">
        <v>1</v>
      </c>
      <c r="DX3384">
        <v>1</v>
      </c>
      <c r="DY3384">
        <v>1</v>
      </c>
      <c r="DZ3384">
        <v>1</v>
      </c>
      <c r="EA3384">
        <v>1</v>
      </c>
      <c r="EB3384">
        <v>1</v>
      </c>
      <c r="EC3384">
        <v>1</v>
      </c>
      <c r="ED3384">
        <v>1</v>
      </c>
      <c r="EE3384">
        <v>1</v>
      </c>
      <c r="EF3384">
        <v>1</v>
      </c>
      <c r="EG3384">
        <v>1</v>
      </c>
      <c r="EH3384">
        <v>1</v>
      </c>
      <c r="EI3384">
        <v>1</v>
      </c>
      <c r="EJ3384">
        <v>1</v>
      </c>
      <c r="EK3384">
        <v>1</v>
      </c>
      <c r="EL3384">
        <v>1</v>
      </c>
      <c r="EM3384">
        <v>1</v>
      </c>
      <c r="EN3384">
        <v>1</v>
      </c>
      <c r="EO3384">
        <v>2</v>
      </c>
      <c r="EP3384">
        <v>2</v>
      </c>
      <c r="EQ3384">
        <v>2</v>
      </c>
      <c r="ER3384">
        <v>2</v>
      </c>
      <c r="ES3384">
        <v>2</v>
      </c>
      <c r="ET3384">
        <v>2</v>
      </c>
      <c r="EU3384">
        <v>2</v>
      </c>
      <c r="EV3384">
        <v>2</v>
      </c>
      <c r="EW3384">
        <v>2</v>
      </c>
      <c r="EX3384">
        <v>2</v>
      </c>
      <c r="EY3384">
        <v>3</v>
      </c>
      <c r="EZ3384">
        <v>3</v>
      </c>
      <c r="FA3384">
        <v>3</v>
      </c>
      <c r="FB3384">
        <v>3</v>
      </c>
      <c r="FC3384">
        <v>2</v>
      </c>
      <c r="FD3384">
        <v>2</v>
      </c>
      <c r="FE3384">
        <v>2</v>
      </c>
      <c r="FF3384">
        <v>2</v>
      </c>
      <c r="FG3384">
        <v>2</v>
      </c>
      <c r="FH3384">
        <v>2</v>
      </c>
      <c r="FI3384">
        <v>2</v>
      </c>
      <c r="FJ3384">
        <v>2</v>
      </c>
      <c r="FK3384">
        <v>2</v>
      </c>
      <c r="FL3384">
        <v>2</v>
      </c>
      <c r="FM3384">
        <v>2</v>
      </c>
      <c r="FN3384">
        <v>2</v>
      </c>
      <c r="FO3384">
        <v>2</v>
      </c>
      <c r="FP3384">
        <v>2</v>
      </c>
      <c r="FQ3384">
        <v>2</v>
      </c>
      <c r="FR3384">
        <v>2</v>
      </c>
      <c r="FS3384">
        <v>2</v>
      </c>
      <c r="FT3384">
        <v>2</v>
      </c>
      <c r="FU3384">
        <v>2</v>
      </c>
      <c r="FV3384">
        <v>2</v>
      </c>
      <c r="FW3384">
        <v>2</v>
      </c>
      <c r="FX3384">
        <v>2</v>
      </c>
      <c r="FY3384">
        <v>3</v>
      </c>
      <c r="FZ3384">
        <v>3</v>
      </c>
      <c r="GA3384">
        <v>3</v>
      </c>
      <c r="GB3384">
        <v>3</v>
      </c>
      <c r="GC3384">
        <v>3</v>
      </c>
      <c r="GD3384">
        <v>3</v>
      </c>
    </row>
    <row r="3385" spans="2:186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2</v>
      </c>
      <c r="BV3385">
        <v>2</v>
      </c>
      <c r="BW3385">
        <v>2</v>
      </c>
      <c r="BX3385">
        <v>2</v>
      </c>
      <c r="BY3385">
        <v>2</v>
      </c>
      <c r="BZ3385">
        <v>2</v>
      </c>
      <c r="CA3385">
        <v>2</v>
      </c>
      <c r="CB3385">
        <v>2</v>
      </c>
      <c r="CC3385">
        <v>2</v>
      </c>
      <c r="CD3385">
        <v>2</v>
      </c>
      <c r="CE3385">
        <v>2</v>
      </c>
      <c r="CF3385">
        <v>2</v>
      </c>
      <c r="CG3385">
        <v>2</v>
      </c>
      <c r="CH3385">
        <v>2</v>
      </c>
      <c r="CI3385">
        <v>2</v>
      </c>
      <c r="CJ3385">
        <v>2</v>
      </c>
      <c r="CK3385">
        <v>2</v>
      </c>
      <c r="CL3385">
        <v>2</v>
      </c>
      <c r="CM3385">
        <v>2</v>
      </c>
      <c r="CN3385">
        <v>2</v>
      </c>
      <c r="CO3385">
        <v>3</v>
      </c>
      <c r="CP3385">
        <v>3</v>
      </c>
      <c r="CQ3385">
        <v>3</v>
      </c>
      <c r="CR3385">
        <v>5</v>
      </c>
      <c r="CS3385">
        <v>4</v>
      </c>
      <c r="CT3385">
        <v>3</v>
      </c>
      <c r="CU3385">
        <v>3</v>
      </c>
      <c r="CV3385">
        <v>4</v>
      </c>
      <c r="CW3385">
        <v>4</v>
      </c>
      <c r="CX3385">
        <v>4</v>
      </c>
      <c r="CY3385">
        <v>6</v>
      </c>
      <c r="CZ3385">
        <v>6</v>
      </c>
      <c r="DA3385">
        <v>6</v>
      </c>
      <c r="DB3385">
        <v>7</v>
      </c>
      <c r="DC3385">
        <v>7</v>
      </c>
      <c r="DD3385">
        <v>6</v>
      </c>
      <c r="DE3385">
        <v>6</v>
      </c>
      <c r="DF3385">
        <v>6</v>
      </c>
      <c r="DG3385">
        <v>8</v>
      </c>
      <c r="DH3385">
        <v>8</v>
      </c>
      <c r="DI3385">
        <v>8</v>
      </c>
      <c r="DJ3385">
        <v>8</v>
      </c>
      <c r="DK3385">
        <v>8</v>
      </c>
      <c r="DL3385">
        <v>8</v>
      </c>
      <c r="DM3385">
        <v>8</v>
      </c>
      <c r="DN3385">
        <v>8</v>
      </c>
      <c r="DO3385">
        <v>8</v>
      </c>
      <c r="DP3385">
        <v>9</v>
      </c>
      <c r="DQ3385">
        <v>9</v>
      </c>
      <c r="DR3385">
        <v>9</v>
      </c>
      <c r="DS3385">
        <v>9</v>
      </c>
      <c r="DT3385">
        <v>8</v>
      </c>
      <c r="DU3385">
        <v>8</v>
      </c>
      <c r="DV3385">
        <v>8</v>
      </c>
      <c r="DW3385">
        <v>8</v>
      </c>
      <c r="DX3385">
        <v>8</v>
      </c>
      <c r="DY3385">
        <v>8</v>
      </c>
      <c r="DZ3385">
        <v>8</v>
      </c>
      <c r="EA3385">
        <v>10</v>
      </c>
      <c r="EB3385">
        <v>9</v>
      </c>
      <c r="EC3385">
        <v>9</v>
      </c>
      <c r="ED3385">
        <v>9</v>
      </c>
      <c r="EE3385">
        <v>9</v>
      </c>
      <c r="EF3385">
        <v>9</v>
      </c>
      <c r="EG3385">
        <v>9</v>
      </c>
      <c r="EH3385">
        <v>9</v>
      </c>
      <c r="EI3385">
        <v>9</v>
      </c>
      <c r="EJ3385">
        <v>9</v>
      </c>
      <c r="EK3385">
        <v>9</v>
      </c>
      <c r="EL3385">
        <v>10</v>
      </c>
      <c r="EM3385">
        <v>10</v>
      </c>
      <c r="EN3385">
        <v>10</v>
      </c>
      <c r="EO3385">
        <v>10</v>
      </c>
      <c r="EP3385">
        <v>9</v>
      </c>
      <c r="EQ3385">
        <v>10</v>
      </c>
      <c r="ER3385">
        <v>10</v>
      </c>
      <c r="ES3385">
        <v>10</v>
      </c>
      <c r="ET3385">
        <v>11</v>
      </c>
      <c r="EU3385">
        <v>11</v>
      </c>
      <c r="EV3385">
        <v>11</v>
      </c>
      <c r="EW3385">
        <v>11</v>
      </c>
      <c r="EX3385">
        <v>11</v>
      </c>
      <c r="EY3385">
        <v>12</v>
      </c>
      <c r="EZ3385">
        <v>12</v>
      </c>
      <c r="FA3385">
        <v>12</v>
      </c>
      <c r="FB3385">
        <v>11</v>
      </c>
      <c r="FC3385">
        <v>11</v>
      </c>
      <c r="FD3385">
        <v>11</v>
      </c>
      <c r="FE3385">
        <v>11</v>
      </c>
      <c r="FF3385">
        <v>11</v>
      </c>
      <c r="FG3385">
        <v>11</v>
      </c>
      <c r="FH3385">
        <v>11</v>
      </c>
      <c r="FI3385">
        <v>11</v>
      </c>
      <c r="FJ3385">
        <v>11</v>
      </c>
      <c r="FK3385">
        <v>11</v>
      </c>
      <c r="FL3385">
        <v>11</v>
      </c>
      <c r="FM3385">
        <v>11</v>
      </c>
      <c r="FN3385">
        <v>11</v>
      </c>
      <c r="FO3385">
        <v>11</v>
      </c>
      <c r="FP3385">
        <v>11</v>
      </c>
      <c r="FQ3385">
        <v>11</v>
      </c>
      <c r="FR3385">
        <v>12</v>
      </c>
      <c r="FS3385">
        <v>12</v>
      </c>
      <c r="FT3385">
        <v>12</v>
      </c>
      <c r="FU3385">
        <v>12</v>
      </c>
      <c r="FV3385">
        <v>12</v>
      </c>
      <c r="FW3385">
        <v>12</v>
      </c>
      <c r="FX3385">
        <v>12</v>
      </c>
      <c r="FY3385">
        <v>12</v>
      </c>
      <c r="FZ3385">
        <v>12</v>
      </c>
      <c r="GA3385">
        <v>12</v>
      </c>
      <c r="GB3385">
        <v>12</v>
      </c>
      <c r="GC3385">
        <v>12</v>
      </c>
      <c r="GD3385">
        <v>12</v>
      </c>
    </row>
    <row r="3386" spans="2:186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  <c r="DN3386">
        <v>1</v>
      </c>
      <c r="DO3386">
        <v>1</v>
      </c>
      <c r="DP3386">
        <v>1</v>
      </c>
      <c r="DQ3386">
        <v>1</v>
      </c>
      <c r="DR3386">
        <v>1</v>
      </c>
      <c r="DS3386">
        <v>1</v>
      </c>
      <c r="DT3386">
        <v>1</v>
      </c>
      <c r="DU3386">
        <v>1</v>
      </c>
      <c r="DV3386">
        <v>1</v>
      </c>
      <c r="DW3386">
        <v>1</v>
      </c>
      <c r="DX3386">
        <v>2</v>
      </c>
      <c r="DY3386">
        <v>2</v>
      </c>
      <c r="DZ3386">
        <v>2</v>
      </c>
      <c r="EA3386">
        <v>1</v>
      </c>
      <c r="EB3386">
        <v>1</v>
      </c>
      <c r="EC3386">
        <v>1</v>
      </c>
      <c r="ED3386">
        <v>1</v>
      </c>
      <c r="EE3386">
        <v>1</v>
      </c>
      <c r="EF3386">
        <v>1</v>
      </c>
      <c r="EG3386">
        <v>1</v>
      </c>
      <c r="EH3386">
        <v>1</v>
      </c>
      <c r="EI3386">
        <v>1</v>
      </c>
      <c r="EJ3386">
        <v>1</v>
      </c>
      <c r="EK3386">
        <v>1</v>
      </c>
      <c r="EL3386">
        <v>1</v>
      </c>
      <c r="EM3386">
        <v>1</v>
      </c>
      <c r="EN3386">
        <v>1</v>
      </c>
      <c r="EO3386">
        <v>1</v>
      </c>
      <c r="EP3386">
        <v>1</v>
      </c>
      <c r="EQ3386">
        <v>1</v>
      </c>
      <c r="ER3386">
        <v>1</v>
      </c>
      <c r="ES3386">
        <v>1</v>
      </c>
      <c r="ET3386">
        <v>1</v>
      </c>
      <c r="EU3386">
        <v>1</v>
      </c>
      <c r="EV3386">
        <v>1</v>
      </c>
      <c r="EW3386">
        <v>1</v>
      </c>
      <c r="EX3386">
        <v>1</v>
      </c>
      <c r="EY3386">
        <v>1</v>
      </c>
      <c r="EZ3386">
        <v>1</v>
      </c>
      <c r="FA3386">
        <v>1</v>
      </c>
      <c r="FB3386">
        <v>1</v>
      </c>
      <c r="FC3386">
        <v>1</v>
      </c>
      <c r="FD3386">
        <v>1</v>
      </c>
      <c r="FE3386">
        <v>1</v>
      </c>
      <c r="FF3386">
        <v>1</v>
      </c>
      <c r="FG3386">
        <v>2</v>
      </c>
      <c r="FH3386">
        <v>2</v>
      </c>
      <c r="FI3386">
        <v>2</v>
      </c>
      <c r="FJ3386">
        <v>2</v>
      </c>
      <c r="FK3386">
        <v>2</v>
      </c>
      <c r="FL3386">
        <v>2</v>
      </c>
      <c r="FM3386">
        <v>2</v>
      </c>
      <c r="FN3386">
        <v>2</v>
      </c>
      <c r="FO3386">
        <v>2</v>
      </c>
      <c r="FP3386">
        <v>2</v>
      </c>
      <c r="FQ3386">
        <v>2</v>
      </c>
      <c r="FR3386">
        <v>2</v>
      </c>
      <c r="FS3386">
        <v>2</v>
      </c>
      <c r="FT3386">
        <v>2</v>
      </c>
      <c r="FU3386">
        <v>2</v>
      </c>
      <c r="FV3386">
        <v>2</v>
      </c>
      <c r="FW3386">
        <v>2</v>
      </c>
      <c r="FX3386">
        <v>2</v>
      </c>
      <c r="FY3386">
        <v>2</v>
      </c>
      <c r="FZ3386">
        <v>2</v>
      </c>
      <c r="GA3386">
        <v>2</v>
      </c>
      <c r="GB3386">
        <v>2</v>
      </c>
      <c r="GC3386">
        <v>2</v>
      </c>
      <c r="GD3386">
        <v>2</v>
      </c>
    </row>
    <row r="3387" spans="2:186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3</v>
      </c>
      <c r="CD3387">
        <v>3</v>
      </c>
      <c r="CE3387">
        <v>3</v>
      </c>
      <c r="CF3387">
        <v>3</v>
      </c>
      <c r="CG3387">
        <v>3</v>
      </c>
      <c r="CH3387">
        <v>3</v>
      </c>
      <c r="CI3387">
        <v>3</v>
      </c>
      <c r="CJ3387">
        <v>4</v>
      </c>
      <c r="CK3387">
        <v>4</v>
      </c>
      <c r="CL3387">
        <v>4</v>
      </c>
      <c r="CM3387">
        <v>5</v>
      </c>
      <c r="CN3387">
        <v>5</v>
      </c>
      <c r="CO3387">
        <v>5</v>
      </c>
      <c r="CP3387">
        <v>5</v>
      </c>
      <c r="CQ3387">
        <v>5</v>
      </c>
      <c r="CR3387">
        <v>5</v>
      </c>
      <c r="CS3387">
        <v>5</v>
      </c>
      <c r="CT3387">
        <v>5</v>
      </c>
      <c r="CU3387">
        <v>5</v>
      </c>
      <c r="CV3387">
        <v>6</v>
      </c>
      <c r="CW3387">
        <v>6</v>
      </c>
      <c r="CX3387">
        <v>6</v>
      </c>
      <c r="CY3387">
        <v>6</v>
      </c>
      <c r="CZ3387">
        <v>6</v>
      </c>
      <c r="DA3387">
        <v>6</v>
      </c>
      <c r="DB3387">
        <v>7</v>
      </c>
      <c r="DC3387">
        <v>7</v>
      </c>
      <c r="DD3387">
        <v>7</v>
      </c>
      <c r="DE3387">
        <v>9</v>
      </c>
      <c r="DF3387">
        <v>9</v>
      </c>
      <c r="DG3387">
        <v>9</v>
      </c>
      <c r="DH3387">
        <v>8</v>
      </c>
      <c r="DI3387">
        <v>8</v>
      </c>
      <c r="DJ3387">
        <v>8</v>
      </c>
      <c r="DK3387">
        <v>8</v>
      </c>
      <c r="DL3387">
        <v>8</v>
      </c>
      <c r="DM3387">
        <v>8</v>
      </c>
      <c r="DN3387">
        <v>8</v>
      </c>
      <c r="DO3387">
        <v>8</v>
      </c>
      <c r="DP3387">
        <v>8</v>
      </c>
      <c r="DQ3387">
        <v>8</v>
      </c>
      <c r="DR3387">
        <v>8</v>
      </c>
      <c r="DS3387">
        <v>8</v>
      </c>
      <c r="DT3387">
        <v>8</v>
      </c>
      <c r="DU3387">
        <v>8</v>
      </c>
      <c r="DV3387">
        <v>8</v>
      </c>
      <c r="DW3387">
        <v>8</v>
      </c>
      <c r="DX3387">
        <v>8</v>
      </c>
      <c r="DY3387">
        <v>8</v>
      </c>
      <c r="DZ3387">
        <v>8</v>
      </c>
      <c r="EA3387">
        <v>9</v>
      </c>
      <c r="EB3387">
        <v>8</v>
      </c>
      <c r="EC3387">
        <v>8</v>
      </c>
      <c r="ED3387">
        <v>8</v>
      </c>
      <c r="EE3387">
        <v>8</v>
      </c>
      <c r="EF3387">
        <v>9</v>
      </c>
      <c r="EG3387">
        <v>9</v>
      </c>
      <c r="EH3387">
        <v>9</v>
      </c>
      <c r="EI3387">
        <v>10</v>
      </c>
      <c r="EJ3387">
        <v>9</v>
      </c>
      <c r="EK3387">
        <v>9</v>
      </c>
      <c r="EL3387">
        <v>9</v>
      </c>
      <c r="EM3387">
        <v>9</v>
      </c>
      <c r="EN3387">
        <v>9</v>
      </c>
      <c r="EO3387">
        <v>9</v>
      </c>
      <c r="EP3387">
        <v>10</v>
      </c>
      <c r="EQ3387">
        <v>10</v>
      </c>
      <c r="ER3387">
        <v>10</v>
      </c>
      <c r="ES3387">
        <v>10</v>
      </c>
      <c r="ET3387">
        <v>10</v>
      </c>
      <c r="EU3387">
        <v>10</v>
      </c>
      <c r="EV3387">
        <v>12</v>
      </c>
      <c r="EW3387">
        <v>12</v>
      </c>
      <c r="EX3387">
        <v>13</v>
      </c>
      <c r="EY3387">
        <v>13</v>
      </c>
      <c r="EZ3387">
        <v>13</v>
      </c>
      <c r="FA3387">
        <v>13</v>
      </c>
      <c r="FB3387">
        <v>14</v>
      </c>
      <c r="FC3387">
        <v>14</v>
      </c>
      <c r="FD3387">
        <v>14</v>
      </c>
      <c r="FE3387">
        <v>14</v>
      </c>
      <c r="FF3387">
        <v>16</v>
      </c>
      <c r="FG3387">
        <v>16</v>
      </c>
      <c r="FH3387">
        <v>16</v>
      </c>
      <c r="FI3387">
        <v>16</v>
      </c>
      <c r="FJ3387">
        <v>16</v>
      </c>
      <c r="FK3387">
        <v>16</v>
      </c>
      <c r="FL3387">
        <v>17</v>
      </c>
      <c r="FM3387">
        <v>18</v>
      </c>
      <c r="FN3387">
        <v>17</v>
      </c>
      <c r="FO3387">
        <v>17</v>
      </c>
      <c r="FP3387">
        <v>18</v>
      </c>
      <c r="FQ3387">
        <v>19</v>
      </c>
      <c r="FR3387">
        <v>20</v>
      </c>
      <c r="FS3387">
        <v>23</v>
      </c>
      <c r="FT3387">
        <v>23</v>
      </c>
      <c r="FU3387">
        <v>23</v>
      </c>
      <c r="FV3387">
        <v>23</v>
      </c>
      <c r="FW3387">
        <v>23</v>
      </c>
      <c r="FX3387">
        <v>23</v>
      </c>
      <c r="FY3387">
        <v>27</v>
      </c>
      <c r="FZ3387">
        <v>27</v>
      </c>
      <c r="GA3387">
        <v>29</v>
      </c>
      <c r="GB3387">
        <v>30</v>
      </c>
      <c r="GC3387">
        <v>30</v>
      </c>
      <c r="GD3387">
        <v>30</v>
      </c>
    </row>
    <row r="3388" spans="2:186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2</v>
      </c>
      <c r="BL3388">
        <v>2</v>
      </c>
      <c r="BM3388">
        <v>2</v>
      </c>
      <c r="BN3388">
        <v>2</v>
      </c>
      <c r="BO3388">
        <v>2</v>
      </c>
      <c r="BP3388">
        <v>2</v>
      </c>
      <c r="BQ3388">
        <v>2</v>
      </c>
      <c r="BR3388">
        <v>2</v>
      </c>
      <c r="BS3388">
        <v>2</v>
      </c>
      <c r="BT3388">
        <v>2</v>
      </c>
      <c r="BU3388">
        <v>2</v>
      </c>
      <c r="BV3388">
        <v>2</v>
      </c>
      <c r="BW3388">
        <v>2</v>
      </c>
      <c r="BX3388">
        <v>3</v>
      </c>
      <c r="BY3388">
        <v>3</v>
      </c>
      <c r="BZ3388">
        <v>3</v>
      </c>
      <c r="CA3388">
        <v>3</v>
      </c>
      <c r="CB3388">
        <v>3</v>
      </c>
      <c r="CC3388">
        <v>3</v>
      </c>
      <c r="CD3388">
        <v>3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4</v>
      </c>
      <c r="CS3388">
        <v>4</v>
      </c>
      <c r="CT3388">
        <v>4</v>
      </c>
      <c r="CU3388">
        <v>4</v>
      </c>
      <c r="CV3388">
        <v>4</v>
      </c>
      <c r="CW3388">
        <v>4</v>
      </c>
      <c r="CX3388">
        <v>4</v>
      </c>
      <c r="CY3388">
        <v>4</v>
      </c>
      <c r="CZ3388">
        <v>4</v>
      </c>
      <c r="DA3388">
        <v>4</v>
      </c>
      <c r="DB3388">
        <v>4</v>
      </c>
      <c r="DC3388">
        <v>4</v>
      </c>
      <c r="DD3388">
        <v>4</v>
      </c>
      <c r="DE3388">
        <v>4</v>
      </c>
      <c r="DF3388">
        <v>4</v>
      </c>
      <c r="DG3388">
        <v>4</v>
      </c>
      <c r="DH3388">
        <v>4</v>
      </c>
      <c r="DI3388">
        <v>4</v>
      </c>
      <c r="DJ3388">
        <v>4</v>
      </c>
      <c r="DK3388">
        <v>4</v>
      </c>
      <c r="DL3388">
        <v>4</v>
      </c>
      <c r="DM3388">
        <v>4</v>
      </c>
      <c r="DN3388">
        <v>4</v>
      </c>
      <c r="DO3388">
        <v>4</v>
      </c>
      <c r="DP3388">
        <v>4</v>
      </c>
      <c r="DQ3388">
        <v>4</v>
      </c>
      <c r="DR3388">
        <v>4</v>
      </c>
      <c r="DS3388">
        <v>4</v>
      </c>
      <c r="DT3388">
        <v>4</v>
      </c>
      <c r="DU3388">
        <v>4</v>
      </c>
      <c r="DV3388">
        <v>4</v>
      </c>
      <c r="DW3388">
        <v>4</v>
      </c>
      <c r="DX3388">
        <v>4</v>
      </c>
      <c r="DY3388">
        <v>4</v>
      </c>
      <c r="DZ3388">
        <v>4</v>
      </c>
      <c r="EA3388">
        <v>4</v>
      </c>
      <c r="EB3388">
        <v>4</v>
      </c>
      <c r="EC3388">
        <v>4</v>
      </c>
      <c r="ED3388">
        <v>4</v>
      </c>
      <c r="EE3388">
        <v>4</v>
      </c>
      <c r="EF3388">
        <v>4</v>
      </c>
      <c r="EG3388">
        <v>4</v>
      </c>
      <c r="EH3388">
        <v>4</v>
      </c>
      <c r="EI3388">
        <v>4</v>
      </c>
      <c r="EJ3388">
        <v>4</v>
      </c>
      <c r="EK3388">
        <v>6</v>
      </c>
      <c r="EL3388">
        <v>6</v>
      </c>
      <c r="EM3388">
        <v>6</v>
      </c>
      <c r="EN3388">
        <v>6</v>
      </c>
      <c r="EO3388">
        <v>4</v>
      </c>
      <c r="EP3388">
        <v>4</v>
      </c>
      <c r="EQ3388">
        <v>5</v>
      </c>
      <c r="ER3388">
        <v>5</v>
      </c>
      <c r="ES3388">
        <v>5</v>
      </c>
      <c r="ET3388">
        <v>5</v>
      </c>
      <c r="EU3388">
        <v>5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6</v>
      </c>
      <c r="FJ3388">
        <v>6</v>
      </c>
      <c r="FK3388">
        <v>6</v>
      </c>
      <c r="FL3388">
        <v>6</v>
      </c>
      <c r="FM3388">
        <v>6</v>
      </c>
      <c r="FN3388">
        <v>6</v>
      </c>
      <c r="FO3388">
        <v>6</v>
      </c>
      <c r="FP3388">
        <v>6</v>
      </c>
      <c r="FQ3388">
        <v>6</v>
      </c>
      <c r="FR3388">
        <v>6</v>
      </c>
      <c r="FS3388">
        <v>6</v>
      </c>
      <c r="FT3388">
        <v>6</v>
      </c>
      <c r="FU3388">
        <v>6</v>
      </c>
      <c r="FV3388">
        <v>6</v>
      </c>
      <c r="FW3388">
        <v>7</v>
      </c>
      <c r="FX3388">
        <v>7</v>
      </c>
      <c r="FY3388">
        <v>7</v>
      </c>
      <c r="FZ3388">
        <v>7</v>
      </c>
      <c r="GA3388">
        <v>7</v>
      </c>
      <c r="GB3388">
        <v>7</v>
      </c>
      <c r="GC3388">
        <v>7</v>
      </c>
      <c r="GD3388">
        <v>7</v>
      </c>
    </row>
    <row r="3389" spans="2:186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1</v>
      </c>
      <c r="CD3389">
        <v>1</v>
      </c>
      <c r="CE3389">
        <v>1</v>
      </c>
      <c r="CF3389">
        <v>3</v>
      </c>
      <c r="CG3389">
        <v>3</v>
      </c>
      <c r="CH3389">
        <v>3</v>
      </c>
      <c r="CI3389">
        <v>3</v>
      </c>
      <c r="CJ3389">
        <v>3</v>
      </c>
      <c r="CK3389">
        <v>3</v>
      </c>
      <c r="CL3389">
        <v>3</v>
      </c>
      <c r="CM3389">
        <v>3</v>
      </c>
      <c r="CN3389">
        <v>3</v>
      </c>
      <c r="CO3389">
        <v>3</v>
      </c>
      <c r="CP3389">
        <v>3</v>
      </c>
      <c r="CQ3389">
        <v>3</v>
      </c>
      <c r="CR3389">
        <v>3</v>
      </c>
      <c r="CS3389">
        <v>3</v>
      </c>
      <c r="CT3389">
        <v>3</v>
      </c>
      <c r="CU3389">
        <v>3</v>
      </c>
      <c r="CV3389">
        <v>3</v>
      </c>
      <c r="CW3389">
        <v>3</v>
      </c>
      <c r="CX3389">
        <v>3</v>
      </c>
      <c r="CY3389">
        <v>3</v>
      </c>
      <c r="CZ3389">
        <v>3</v>
      </c>
      <c r="DA3389">
        <v>3</v>
      </c>
      <c r="DB3389">
        <v>3</v>
      </c>
      <c r="DC3389">
        <v>3</v>
      </c>
      <c r="DD3389">
        <v>3</v>
      </c>
      <c r="DE3389">
        <v>3</v>
      </c>
      <c r="DF3389">
        <v>3</v>
      </c>
      <c r="DG3389">
        <v>3</v>
      </c>
      <c r="DH3389">
        <v>3</v>
      </c>
      <c r="DI3389">
        <v>3</v>
      </c>
      <c r="DJ3389">
        <v>3</v>
      </c>
      <c r="DK3389">
        <v>3</v>
      </c>
      <c r="DL3389">
        <v>3</v>
      </c>
      <c r="DM3389">
        <v>3</v>
      </c>
      <c r="DN3389">
        <v>3</v>
      </c>
      <c r="DO3389">
        <v>3</v>
      </c>
      <c r="DP3389">
        <v>3</v>
      </c>
      <c r="DQ3389">
        <v>3</v>
      </c>
      <c r="DR3389">
        <v>3</v>
      </c>
      <c r="DS3389">
        <v>3</v>
      </c>
      <c r="DT3389">
        <v>3</v>
      </c>
      <c r="DU3389">
        <v>3</v>
      </c>
      <c r="DV3389">
        <v>3</v>
      </c>
      <c r="DW3389">
        <v>3</v>
      </c>
      <c r="DX3389">
        <v>3</v>
      </c>
      <c r="DY3389">
        <v>3</v>
      </c>
      <c r="DZ3389">
        <v>3</v>
      </c>
      <c r="EA3389">
        <v>3</v>
      </c>
      <c r="EB3389">
        <v>3</v>
      </c>
      <c r="EC3389">
        <v>3</v>
      </c>
      <c r="ED3389">
        <v>3</v>
      </c>
      <c r="EE3389">
        <v>3</v>
      </c>
      <c r="EF3389">
        <v>3</v>
      </c>
      <c r="EG3389">
        <v>3</v>
      </c>
      <c r="EH3389">
        <v>3</v>
      </c>
      <c r="EI3389">
        <v>3</v>
      </c>
      <c r="EJ3389">
        <v>3</v>
      </c>
      <c r="EK3389">
        <v>3</v>
      </c>
      <c r="EL3389">
        <v>3</v>
      </c>
      <c r="EM3389">
        <v>3</v>
      </c>
      <c r="EN3389">
        <v>3</v>
      </c>
      <c r="EO3389">
        <v>3</v>
      </c>
      <c r="EP3389">
        <v>3</v>
      </c>
      <c r="EQ3389">
        <v>3</v>
      </c>
      <c r="ER3389">
        <v>3</v>
      </c>
      <c r="ES3389">
        <v>3</v>
      </c>
      <c r="ET3389">
        <v>3</v>
      </c>
      <c r="EU3389">
        <v>3</v>
      </c>
      <c r="EV3389">
        <v>3</v>
      </c>
      <c r="EW3389">
        <v>3</v>
      </c>
      <c r="EX3389">
        <v>3</v>
      </c>
      <c r="EY3389">
        <v>3</v>
      </c>
      <c r="EZ3389">
        <v>3</v>
      </c>
      <c r="FA3389">
        <v>3</v>
      </c>
      <c r="FB3389">
        <v>3</v>
      </c>
      <c r="FC3389">
        <v>3</v>
      </c>
      <c r="FD3389">
        <v>3</v>
      </c>
      <c r="FE3389">
        <v>3</v>
      </c>
      <c r="FF3389">
        <v>4</v>
      </c>
      <c r="FG3389">
        <v>4</v>
      </c>
      <c r="FH3389">
        <v>4</v>
      </c>
      <c r="FI3389">
        <v>4</v>
      </c>
      <c r="FJ3389">
        <v>4</v>
      </c>
      <c r="FK3389">
        <v>4</v>
      </c>
      <c r="FL3389">
        <v>4</v>
      </c>
      <c r="FM3389">
        <v>4</v>
      </c>
      <c r="FN3389">
        <v>5</v>
      </c>
      <c r="FO3389">
        <v>5</v>
      </c>
      <c r="FP3389">
        <v>5</v>
      </c>
      <c r="FQ3389">
        <v>7</v>
      </c>
      <c r="FR3389">
        <v>7</v>
      </c>
      <c r="FS3389">
        <v>9</v>
      </c>
      <c r="FT3389">
        <v>10</v>
      </c>
      <c r="FU3389">
        <v>10</v>
      </c>
      <c r="FV3389">
        <v>10</v>
      </c>
      <c r="FW3389">
        <v>10</v>
      </c>
      <c r="FX3389">
        <v>10</v>
      </c>
      <c r="FY3389">
        <v>10</v>
      </c>
      <c r="FZ3389">
        <v>10</v>
      </c>
      <c r="GA3389">
        <v>10</v>
      </c>
      <c r="GB3389">
        <v>10</v>
      </c>
      <c r="GC3389">
        <v>10</v>
      </c>
      <c r="GD3389">
        <v>10</v>
      </c>
    </row>
    <row r="3390" spans="2:186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1</v>
      </c>
      <c r="BX3390">
        <v>1</v>
      </c>
      <c r="BY3390">
        <v>1</v>
      </c>
      <c r="BZ3390">
        <v>1</v>
      </c>
      <c r="CA3390">
        <v>1</v>
      </c>
      <c r="CB3390">
        <v>1</v>
      </c>
      <c r="CC3390">
        <v>1</v>
      </c>
      <c r="CD3390">
        <v>1</v>
      </c>
      <c r="CE3390">
        <v>2</v>
      </c>
      <c r="CF3390">
        <v>3</v>
      </c>
      <c r="CG3390">
        <v>3</v>
      </c>
      <c r="CH3390">
        <v>3</v>
      </c>
      <c r="CI3390">
        <v>3</v>
      </c>
      <c r="CJ3390">
        <v>3</v>
      </c>
      <c r="CK3390">
        <v>3</v>
      </c>
      <c r="CL3390">
        <v>3</v>
      </c>
      <c r="CM3390">
        <v>4</v>
      </c>
      <c r="CN3390">
        <v>4</v>
      </c>
      <c r="CO3390">
        <v>4</v>
      </c>
      <c r="CP3390">
        <v>4</v>
      </c>
      <c r="CQ3390">
        <v>4</v>
      </c>
      <c r="CR3390">
        <v>4</v>
      </c>
      <c r="CS3390">
        <v>4</v>
      </c>
      <c r="CT3390">
        <v>4</v>
      </c>
      <c r="CU3390">
        <v>4</v>
      </c>
      <c r="CV3390">
        <v>4</v>
      </c>
      <c r="CW3390">
        <v>4</v>
      </c>
      <c r="CX3390">
        <v>4</v>
      </c>
      <c r="CY3390">
        <v>4</v>
      </c>
      <c r="CZ3390">
        <v>4</v>
      </c>
      <c r="DA3390">
        <v>4</v>
      </c>
      <c r="DB3390">
        <v>4</v>
      </c>
      <c r="DC3390">
        <v>4</v>
      </c>
      <c r="DD3390">
        <v>5</v>
      </c>
      <c r="DE3390">
        <v>5</v>
      </c>
      <c r="DF3390">
        <v>5</v>
      </c>
      <c r="DG3390">
        <v>5</v>
      </c>
      <c r="DH3390">
        <v>5</v>
      </c>
      <c r="DI3390">
        <v>5</v>
      </c>
      <c r="DJ3390">
        <v>5</v>
      </c>
      <c r="DK3390">
        <v>5</v>
      </c>
      <c r="DL3390">
        <v>6</v>
      </c>
      <c r="DM3390">
        <v>6</v>
      </c>
      <c r="DN3390">
        <v>6</v>
      </c>
      <c r="DO3390">
        <v>6</v>
      </c>
      <c r="DP3390">
        <v>6</v>
      </c>
      <c r="DQ3390">
        <v>6</v>
      </c>
      <c r="DR3390">
        <v>6</v>
      </c>
      <c r="DS3390">
        <v>6</v>
      </c>
      <c r="DT3390">
        <v>6</v>
      </c>
      <c r="DU3390">
        <v>6</v>
      </c>
      <c r="DV3390">
        <v>6</v>
      </c>
      <c r="DW3390">
        <v>6</v>
      </c>
      <c r="DX3390">
        <v>7</v>
      </c>
      <c r="DY3390">
        <v>7</v>
      </c>
      <c r="DZ3390">
        <v>7</v>
      </c>
      <c r="EA3390">
        <v>7</v>
      </c>
      <c r="EB3390">
        <v>7</v>
      </c>
      <c r="EC3390">
        <v>7</v>
      </c>
      <c r="ED3390">
        <v>7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7</v>
      </c>
      <c r="EP3390">
        <v>7</v>
      </c>
      <c r="EQ3390">
        <v>7</v>
      </c>
      <c r="ER3390">
        <v>7</v>
      </c>
      <c r="ES3390">
        <v>7</v>
      </c>
      <c r="ET3390">
        <v>7</v>
      </c>
      <c r="EU3390">
        <v>7</v>
      </c>
      <c r="EV3390">
        <v>9</v>
      </c>
      <c r="EW3390">
        <v>11</v>
      </c>
      <c r="EX3390">
        <v>13</v>
      </c>
      <c r="EY3390">
        <v>11</v>
      </c>
      <c r="EZ3390">
        <v>11</v>
      </c>
      <c r="FA3390">
        <v>11</v>
      </c>
      <c r="FB3390">
        <v>11</v>
      </c>
      <c r="FC3390">
        <v>14</v>
      </c>
      <c r="FD3390">
        <v>14</v>
      </c>
      <c r="FE3390">
        <v>14</v>
      </c>
      <c r="FF3390">
        <v>14</v>
      </c>
      <c r="FG3390">
        <v>16</v>
      </c>
      <c r="FH3390">
        <v>19</v>
      </c>
      <c r="FI3390">
        <v>19</v>
      </c>
      <c r="FJ3390">
        <v>21</v>
      </c>
      <c r="FK3390">
        <v>21</v>
      </c>
      <c r="FL3390">
        <v>21</v>
      </c>
      <c r="FM3390">
        <v>21</v>
      </c>
      <c r="FN3390">
        <v>21</v>
      </c>
      <c r="FO3390">
        <v>21</v>
      </c>
      <c r="FP3390">
        <v>22</v>
      </c>
      <c r="FQ3390">
        <v>22</v>
      </c>
      <c r="FR3390">
        <v>23</v>
      </c>
      <c r="FS3390">
        <v>23</v>
      </c>
      <c r="FT3390">
        <v>25</v>
      </c>
      <c r="FU3390">
        <v>32</v>
      </c>
      <c r="FV3390">
        <v>33</v>
      </c>
      <c r="FW3390">
        <v>33</v>
      </c>
      <c r="FX3390">
        <v>33</v>
      </c>
      <c r="FY3390">
        <v>33</v>
      </c>
      <c r="FZ3390">
        <v>33</v>
      </c>
      <c r="GA3390">
        <v>33</v>
      </c>
      <c r="GB3390">
        <v>33</v>
      </c>
      <c r="GC3390">
        <v>33</v>
      </c>
      <c r="GD3390">
        <v>33</v>
      </c>
    </row>
    <row r="3391" spans="2:186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17</v>
      </c>
      <c r="CG3391">
        <v>17</v>
      </c>
      <c r="CH3391">
        <v>17</v>
      </c>
      <c r="CI3391">
        <v>17</v>
      </c>
      <c r="CJ3391">
        <v>19</v>
      </c>
      <c r="CK3391">
        <v>61</v>
      </c>
      <c r="CL3391">
        <v>69</v>
      </c>
      <c r="CM3391">
        <v>74</v>
      </c>
      <c r="CN3391">
        <v>75</v>
      </c>
      <c r="CO3391">
        <v>78</v>
      </c>
      <c r="CP3391">
        <v>78</v>
      </c>
      <c r="CQ3391">
        <v>78</v>
      </c>
      <c r="CR3391">
        <v>79</v>
      </c>
      <c r="CS3391">
        <v>81</v>
      </c>
      <c r="CT3391">
        <v>81</v>
      </c>
      <c r="CU3391">
        <v>81</v>
      </c>
      <c r="CV3391">
        <v>82</v>
      </c>
      <c r="CW3391">
        <v>82</v>
      </c>
      <c r="CX3391">
        <v>84</v>
      </c>
      <c r="CY3391">
        <v>85</v>
      </c>
      <c r="CZ3391">
        <v>85</v>
      </c>
      <c r="DA3391">
        <v>86</v>
      </c>
      <c r="DB3391">
        <v>90</v>
      </c>
      <c r="DC3391">
        <v>89</v>
      </c>
      <c r="DD3391">
        <v>90</v>
      </c>
      <c r="DE3391">
        <v>91</v>
      </c>
      <c r="DF3391">
        <v>91</v>
      </c>
      <c r="DG3391">
        <v>93</v>
      </c>
      <c r="DH3391">
        <v>93</v>
      </c>
      <c r="DI3391">
        <v>93</v>
      </c>
      <c r="DJ3391">
        <v>93</v>
      </c>
      <c r="DK3391">
        <v>93</v>
      </c>
      <c r="DL3391">
        <v>93</v>
      </c>
      <c r="DM3391">
        <v>93</v>
      </c>
      <c r="DN3391">
        <v>93</v>
      </c>
      <c r="DO3391">
        <v>95</v>
      </c>
      <c r="DP3391">
        <v>96</v>
      </c>
      <c r="DQ3391">
        <v>96</v>
      </c>
      <c r="DR3391">
        <v>96</v>
      </c>
      <c r="DS3391">
        <v>96</v>
      </c>
      <c r="DT3391">
        <v>96</v>
      </c>
      <c r="DU3391">
        <v>96</v>
      </c>
      <c r="DV3391">
        <v>97</v>
      </c>
      <c r="DW3391">
        <v>97</v>
      </c>
      <c r="DX3391">
        <v>97</v>
      </c>
      <c r="DY3391">
        <v>97</v>
      </c>
      <c r="DZ3391">
        <v>97</v>
      </c>
      <c r="EA3391">
        <v>97</v>
      </c>
      <c r="EB3391">
        <v>98</v>
      </c>
      <c r="EC3391">
        <v>98</v>
      </c>
      <c r="ED3391">
        <v>98</v>
      </c>
      <c r="EE3391">
        <v>99</v>
      </c>
      <c r="EF3391">
        <v>100</v>
      </c>
      <c r="EG3391">
        <v>102</v>
      </c>
      <c r="EH3391">
        <v>102</v>
      </c>
      <c r="EI3391">
        <v>103</v>
      </c>
      <c r="EJ3391">
        <v>103</v>
      </c>
      <c r="EK3391">
        <v>103</v>
      </c>
      <c r="EL3391">
        <v>103</v>
      </c>
      <c r="EM3391">
        <v>103</v>
      </c>
      <c r="EN3391">
        <v>103</v>
      </c>
      <c r="EO3391">
        <v>103</v>
      </c>
      <c r="EP3391">
        <v>103</v>
      </c>
      <c r="EQ3391">
        <v>104</v>
      </c>
      <c r="ER3391">
        <v>104</v>
      </c>
      <c r="ES3391">
        <v>105</v>
      </c>
      <c r="ET3391">
        <v>106</v>
      </c>
      <c r="EU3391">
        <v>106</v>
      </c>
      <c r="EV3391">
        <v>106</v>
      </c>
      <c r="EW3391">
        <v>106</v>
      </c>
      <c r="EX3391">
        <v>106</v>
      </c>
      <c r="EY3391">
        <v>106</v>
      </c>
      <c r="EZ3391">
        <v>106</v>
      </c>
      <c r="FA3391">
        <v>106</v>
      </c>
      <c r="FB3391">
        <v>107</v>
      </c>
      <c r="FC3391">
        <v>108</v>
      </c>
      <c r="FD3391">
        <v>110</v>
      </c>
      <c r="FE3391">
        <v>110</v>
      </c>
      <c r="FF3391">
        <v>110</v>
      </c>
      <c r="FG3391">
        <v>111</v>
      </c>
      <c r="FH3391">
        <v>111</v>
      </c>
      <c r="FI3391">
        <v>111</v>
      </c>
      <c r="FJ3391">
        <v>112</v>
      </c>
      <c r="FK3391">
        <v>115</v>
      </c>
      <c r="FL3391">
        <v>115</v>
      </c>
      <c r="FM3391">
        <v>115</v>
      </c>
      <c r="FN3391">
        <v>117</v>
      </c>
      <c r="FO3391">
        <v>120</v>
      </c>
      <c r="FP3391">
        <v>120</v>
      </c>
      <c r="FQ3391">
        <v>120</v>
      </c>
      <c r="FR3391">
        <v>121</v>
      </c>
      <c r="FS3391">
        <v>122</v>
      </c>
      <c r="FT3391">
        <v>124</v>
      </c>
      <c r="FU3391">
        <v>124</v>
      </c>
      <c r="FV3391">
        <v>128</v>
      </c>
      <c r="FW3391">
        <v>129</v>
      </c>
      <c r="FX3391">
        <v>137</v>
      </c>
      <c r="FY3391">
        <v>143</v>
      </c>
      <c r="FZ3391">
        <v>146</v>
      </c>
      <c r="GA3391">
        <v>147</v>
      </c>
      <c r="GB3391">
        <v>151</v>
      </c>
      <c r="GC3391">
        <v>153</v>
      </c>
      <c r="GD3391">
        <v>162</v>
      </c>
    </row>
    <row r="3392" spans="2:186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1</v>
      </c>
      <c r="FE3392">
        <v>1</v>
      </c>
      <c r="FF3392">
        <v>1</v>
      </c>
      <c r="FG3392">
        <v>1</v>
      </c>
      <c r="FH3392">
        <v>1</v>
      </c>
      <c r="FI3392">
        <v>1</v>
      </c>
      <c r="FJ3392">
        <v>1</v>
      </c>
      <c r="FK3392">
        <v>0</v>
      </c>
      <c r="FL3392">
        <v>0</v>
      </c>
      <c r="FM3392">
        <v>0</v>
      </c>
      <c r="FN3392">
        <v>0</v>
      </c>
      <c r="FO3392">
        <v>1</v>
      </c>
      <c r="FP3392">
        <v>1</v>
      </c>
      <c r="FQ3392">
        <v>1</v>
      </c>
      <c r="FR3392">
        <v>1</v>
      </c>
      <c r="FS3392">
        <v>1</v>
      </c>
      <c r="FT3392">
        <v>1</v>
      </c>
      <c r="FU3392">
        <v>1</v>
      </c>
      <c r="FV3392">
        <v>1</v>
      </c>
      <c r="FW3392">
        <v>1</v>
      </c>
      <c r="FX3392">
        <v>1</v>
      </c>
      <c r="FY3392">
        <v>1</v>
      </c>
      <c r="FZ3392">
        <v>2</v>
      </c>
      <c r="GA3392">
        <v>2</v>
      </c>
      <c r="GB3392">
        <v>2</v>
      </c>
      <c r="GC3392">
        <v>2</v>
      </c>
      <c r="GD3392">
        <v>2</v>
      </c>
    </row>
    <row r="3393" spans="2:186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1</v>
      </c>
      <c r="BV3393">
        <v>1</v>
      </c>
      <c r="BW3393">
        <v>2</v>
      </c>
      <c r="BX3393">
        <v>2</v>
      </c>
      <c r="BY3393">
        <v>2</v>
      </c>
      <c r="BZ3393">
        <v>2</v>
      </c>
      <c r="CA3393">
        <v>2</v>
      </c>
      <c r="CB3393">
        <v>2</v>
      </c>
      <c r="CC3393">
        <v>2</v>
      </c>
      <c r="CD3393">
        <v>3</v>
      </c>
      <c r="CE3393">
        <v>3</v>
      </c>
      <c r="CF3393">
        <v>3</v>
      </c>
      <c r="CG3393">
        <v>3</v>
      </c>
      <c r="CH3393">
        <v>3</v>
      </c>
      <c r="CI3393">
        <v>3</v>
      </c>
      <c r="CJ3393">
        <v>3</v>
      </c>
      <c r="CK3393">
        <v>3</v>
      </c>
      <c r="CL3393">
        <v>3</v>
      </c>
      <c r="CM3393">
        <v>3</v>
      </c>
      <c r="CN3393">
        <v>3</v>
      </c>
      <c r="CO3393">
        <v>3</v>
      </c>
      <c r="CP3393">
        <v>3</v>
      </c>
      <c r="CQ3393">
        <v>3</v>
      </c>
      <c r="CR3393">
        <v>3</v>
      </c>
      <c r="CS3393">
        <v>3</v>
      </c>
      <c r="CT3393">
        <v>3</v>
      </c>
      <c r="CU3393">
        <v>3</v>
      </c>
      <c r="CV3393">
        <v>3</v>
      </c>
      <c r="CW3393">
        <v>3</v>
      </c>
      <c r="CX3393">
        <v>3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4</v>
      </c>
      <c r="DH3393">
        <v>4</v>
      </c>
      <c r="DI3393">
        <v>4</v>
      </c>
      <c r="DJ3393">
        <v>6</v>
      </c>
      <c r="DK3393">
        <v>6</v>
      </c>
      <c r="DL3393">
        <v>6</v>
      </c>
      <c r="DM3393">
        <v>6</v>
      </c>
      <c r="DN3393">
        <v>6</v>
      </c>
      <c r="DO3393">
        <v>6</v>
      </c>
      <c r="DP3393">
        <v>7</v>
      </c>
      <c r="DQ3393">
        <v>7</v>
      </c>
      <c r="DR3393">
        <v>7</v>
      </c>
      <c r="DS3393">
        <v>7</v>
      </c>
      <c r="DT3393">
        <v>7</v>
      </c>
      <c r="DU3393">
        <v>7</v>
      </c>
      <c r="DV3393">
        <v>8</v>
      </c>
      <c r="DW3393">
        <v>8</v>
      </c>
      <c r="DX3393">
        <v>8</v>
      </c>
      <c r="DY3393">
        <v>8</v>
      </c>
      <c r="DZ3393">
        <v>8</v>
      </c>
      <c r="EA3393">
        <v>9</v>
      </c>
      <c r="EB3393">
        <v>8</v>
      </c>
      <c r="EC3393">
        <v>8</v>
      </c>
      <c r="ED3393">
        <v>8</v>
      </c>
      <c r="EE3393">
        <v>8</v>
      </c>
      <c r="EF3393">
        <v>9</v>
      </c>
      <c r="EG3393">
        <v>9</v>
      </c>
      <c r="EH3393">
        <v>9</v>
      </c>
      <c r="EI3393">
        <v>9</v>
      </c>
      <c r="EJ3393">
        <v>9</v>
      </c>
      <c r="EK3393">
        <v>9</v>
      </c>
      <c r="EL3393">
        <v>9</v>
      </c>
      <c r="EM3393">
        <v>9</v>
      </c>
      <c r="EN3393">
        <v>9</v>
      </c>
      <c r="EO3393">
        <v>9</v>
      </c>
      <c r="EP3393">
        <v>9</v>
      </c>
      <c r="EQ3393">
        <v>9</v>
      </c>
      <c r="ER3393">
        <v>9</v>
      </c>
      <c r="ES3393">
        <v>9</v>
      </c>
      <c r="ET3393">
        <v>9</v>
      </c>
      <c r="EU3393">
        <v>9</v>
      </c>
      <c r="EV3393">
        <v>9</v>
      </c>
      <c r="EW3393">
        <v>9</v>
      </c>
      <c r="EX3393">
        <v>9</v>
      </c>
      <c r="EY3393">
        <v>9</v>
      </c>
      <c r="EZ3393">
        <v>9</v>
      </c>
      <c r="FA3393">
        <v>9</v>
      </c>
      <c r="FB3393">
        <v>9</v>
      </c>
      <c r="FC3393">
        <v>9</v>
      </c>
      <c r="FD3393">
        <v>9</v>
      </c>
      <c r="FE3393">
        <v>10</v>
      </c>
      <c r="FF3393">
        <v>10</v>
      </c>
      <c r="FG3393">
        <v>10</v>
      </c>
      <c r="FH3393">
        <v>10</v>
      </c>
      <c r="FI3393">
        <v>10</v>
      </c>
      <c r="FJ3393">
        <v>10</v>
      </c>
      <c r="FK3393">
        <v>10</v>
      </c>
      <c r="FL3393">
        <v>12</v>
      </c>
      <c r="FM3393">
        <v>12</v>
      </c>
      <c r="FN3393">
        <v>14</v>
      </c>
      <c r="FO3393">
        <v>18</v>
      </c>
      <c r="FP3393">
        <v>18</v>
      </c>
      <c r="FQ3393">
        <v>25</v>
      </c>
      <c r="FR3393">
        <v>26</v>
      </c>
      <c r="FS3393">
        <v>30</v>
      </c>
      <c r="FT3393">
        <v>34</v>
      </c>
      <c r="FU3393">
        <v>36</v>
      </c>
      <c r="FV3393">
        <v>37</v>
      </c>
      <c r="FW3393">
        <v>37</v>
      </c>
      <c r="FX3393">
        <v>38</v>
      </c>
      <c r="FY3393">
        <v>38</v>
      </c>
      <c r="FZ3393">
        <v>40</v>
      </c>
      <c r="GA3393">
        <v>40</v>
      </c>
      <c r="GB3393">
        <v>40</v>
      </c>
      <c r="GC3393">
        <v>42</v>
      </c>
      <c r="GD3393">
        <v>42</v>
      </c>
    </row>
    <row r="3394" spans="2:186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1</v>
      </c>
      <c r="BV3394">
        <v>1</v>
      </c>
      <c r="BW3394">
        <v>1</v>
      </c>
      <c r="BX3394">
        <v>1</v>
      </c>
      <c r="BY3394">
        <v>1</v>
      </c>
      <c r="BZ3394">
        <v>1</v>
      </c>
      <c r="CA3394">
        <v>1</v>
      </c>
      <c r="CB3394">
        <v>1</v>
      </c>
      <c r="CC3394">
        <v>1</v>
      </c>
      <c r="CD3394">
        <v>1</v>
      </c>
      <c r="CE3394">
        <v>1</v>
      </c>
      <c r="CF3394">
        <v>2</v>
      </c>
      <c r="CG3394">
        <v>2</v>
      </c>
      <c r="CH3394">
        <v>2</v>
      </c>
      <c r="CI3394">
        <v>2</v>
      </c>
      <c r="CJ3394">
        <v>2</v>
      </c>
      <c r="CK3394">
        <v>2</v>
      </c>
      <c r="CL3394">
        <v>2</v>
      </c>
      <c r="CM3394">
        <v>2</v>
      </c>
      <c r="CN3394">
        <v>2</v>
      </c>
      <c r="CO3394">
        <v>2</v>
      </c>
      <c r="CP3394">
        <v>2</v>
      </c>
      <c r="CQ3394">
        <v>2</v>
      </c>
      <c r="CR3394">
        <v>2</v>
      </c>
      <c r="CS3394">
        <v>3</v>
      </c>
      <c r="CT3394">
        <v>3</v>
      </c>
      <c r="CU3394">
        <v>3</v>
      </c>
      <c r="CV3394">
        <v>3</v>
      </c>
      <c r="CW3394">
        <v>3</v>
      </c>
      <c r="CX3394">
        <v>3</v>
      </c>
      <c r="CY3394">
        <v>3</v>
      </c>
      <c r="CZ3394">
        <v>3</v>
      </c>
      <c r="DA3394">
        <v>3</v>
      </c>
      <c r="DB3394">
        <v>3</v>
      </c>
      <c r="DC3394">
        <v>3</v>
      </c>
      <c r="DD3394">
        <v>3</v>
      </c>
      <c r="DE3394">
        <v>3</v>
      </c>
      <c r="DF3394">
        <v>3</v>
      </c>
      <c r="DG3394">
        <v>3</v>
      </c>
      <c r="DH3394">
        <v>3</v>
      </c>
      <c r="DI3394">
        <v>3</v>
      </c>
      <c r="DJ3394">
        <v>3</v>
      </c>
      <c r="DK3394">
        <v>3</v>
      </c>
      <c r="DL3394">
        <v>3</v>
      </c>
      <c r="DM3394">
        <v>3</v>
      </c>
      <c r="DN3394">
        <v>3</v>
      </c>
      <c r="DO3394">
        <v>3</v>
      </c>
      <c r="DP3394">
        <v>3</v>
      </c>
      <c r="DQ3394">
        <v>3</v>
      </c>
      <c r="DR3394">
        <v>3</v>
      </c>
      <c r="DS3394">
        <v>3</v>
      </c>
      <c r="DT3394">
        <v>4</v>
      </c>
      <c r="DU3394">
        <v>4</v>
      </c>
      <c r="DV3394">
        <v>4</v>
      </c>
      <c r="DW3394">
        <v>4</v>
      </c>
      <c r="DX3394">
        <v>4</v>
      </c>
      <c r="DY3394">
        <v>4</v>
      </c>
      <c r="DZ3394">
        <v>4</v>
      </c>
      <c r="EA3394">
        <v>4</v>
      </c>
      <c r="EB3394">
        <v>4</v>
      </c>
      <c r="EC3394">
        <v>4</v>
      </c>
      <c r="ED3394">
        <v>4</v>
      </c>
      <c r="EE3394">
        <v>4</v>
      </c>
      <c r="EF3394">
        <v>4</v>
      </c>
      <c r="EG3394">
        <v>4</v>
      </c>
      <c r="EH3394">
        <v>4</v>
      </c>
      <c r="EI3394">
        <v>4</v>
      </c>
      <c r="EJ3394">
        <v>4</v>
      </c>
      <c r="EK3394">
        <v>4</v>
      </c>
      <c r="EL3394">
        <v>4</v>
      </c>
      <c r="EM3394">
        <v>4</v>
      </c>
      <c r="EN3394">
        <v>4</v>
      </c>
      <c r="EO3394">
        <v>4</v>
      </c>
      <c r="EP3394">
        <v>4</v>
      </c>
      <c r="EQ3394">
        <v>4</v>
      </c>
      <c r="ER3394">
        <v>4</v>
      </c>
      <c r="ES3394">
        <v>4</v>
      </c>
      <c r="ET3394">
        <v>4</v>
      </c>
      <c r="EU3394">
        <v>4</v>
      </c>
      <c r="EV3394">
        <v>4</v>
      </c>
      <c r="EW3394">
        <v>4</v>
      </c>
      <c r="EX3394">
        <v>4</v>
      </c>
      <c r="EY3394">
        <v>4</v>
      </c>
      <c r="EZ3394">
        <v>4</v>
      </c>
      <c r="FA3394">
        <v>4</v>
      </c>
      <c r="FB3394">
        <v>4</v>
      </c>
      <c r="FC3394">
        <v>4</v>
      </c>
      <c r="FD3394">
        <v>4</v>
      </c>
      <c r="FE3394">
        <v>4</v>
      </c>
      <c r="FF3394">
        <v>4</v>
      </c>
      <c r="FG3394">
        <v>4</v>
      </c>
      <c r="FH3394">
        <v>4</v>
      </c>
      <c r="FI3394">
        <v>4</v>
      </c>
      <c r="FJ3394">
        <v>4</v>
      </c>
      <c r="FK3394">
        <v>4</v>
      </c>
      <c r="FL3394">
        <v>4</v>
      </c>
      <c r="FM3394">
        <v>4</v>
      </c>
      <c r="FN3394">
        <v>4</v>
      </c>
      <c r="FO3394">
        <v>5</v>
      </c>
      <c r="FP3394">
        <v>5</v>
      </c>
      <c r="FQ3394">
        <v>5</v>
      </c>
      <c r="FR3394">
        <v>5</v>
      </c>
      <c r="FS3394">
        <v>6</v>
      </c>
      <c r="FT3394">
        <v>6</v>
      </c>
      <c r="FU3394">
        <v>6</v>
      </c>
      <c r="FV3394">
        <v>6</v>
      </c>
      <c r="FW3394">
        <v>6</v>
      </c>
      <c r="FX3394">
        <v>6</v>
      </c>
      <c r="FY3394">
        <v>6</v>
      </c>
      <c r="FZ3394">
        <v>6</v>
      </c>
      <c r="GA3394">
        <v>6</v>
      </c>
      <c r="GB3394">
        <v>6</v>
      </c>
      <c r="GC3394">
        <v>6</v>
      </c>
      <c r="GD3394">
        <v>6</v>
      </c>
    </row>
    <row r="3395" spans="2:186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1</v>
      </c>
      <c r="BQ3395">
        <v>1</v>
      </c>
      <c r="BR3395">
        <v>2</v>
      </c>
      <c r="BS3395">
        <v>2</v>
      </c>
      <c r="BT3395">
        <v>2</v>
      </c>
      <c r="BU3395">
        <v>2</v>
      </c>
      <c r="BV3395">
        <v>2</v>
      </c>
      <c r="BW3395">
        <v>2</v>
      </c>
      <c r="BX3395">
        <v>3</v>
      </c>
      <c r="BY3395">
        <v>5</v>
      </c>
      <c r="BZ3395">
        <v>7</v>
      </c>
      <c r="CA3395">
        <v>10</v>
      </c>
      <c r="CB3395">
        <v>11</v>
      </c>
      <c r="CC3395">
        <v>13</v>
      </c>
      <c r="CD3395">
        <v>14</v>
      </c>
      <c r="CE3395">
        <v>14</v>
      </c>
      <c r="CF3395">
        <v>18</v>
      </c>
      <c r="CG3395">
        <v>18</v>
      </c>
      <c r="CH3395">
        <v>18</v>
      </c>
      <c r="CI3395">
        <v>18</v>
      </c>
      <c r="CJ3395">
        <v>21</v>
      </c>
      <c r="CK3395">
        <v>22</v>
      </c>
      <c r="CL3395">
        <v>25</v>
      </c>
      <c r="CM3395">
        <v>29</v>
      </c>
      <c r="CN3395">
        <v>29</v>
      </c>
      <c r="CO3395">
        <v>31</v>
      </c>
      <c r="CP3395">
        <v>31</v>
      </c>
      <c r="CQ3395">
        <v>31</v>
      </c>
      <c r="CR3395">
        <v>33</v>
      </c>
      <c r="CS3395">
        <v>35</v>
      </c>
      <c r="CT3395">
        <v>36</v>
      </c>
      <c r="CU3395">
        <v>36</v>
      </c>
      <c r="CV3395">
        <v>36</v>
      </c>
      <c r="CW3395">
        <v>35</v>
      </c>
      <c r="CX3395">
        <v>39</v>
      </c>
      <c r="CY3395">
        <v>39</v>
      </c>
      <c r="CZ3395">
        <v>38</v>
      </c>
      <c r="DA3395">
        <v>40</v>
      </c>
      <c r="DB3395">
        <v>41</v>
      </c>
      <c r="DC3395">
        <v>41</v>
      </c>
      <c r="DD3395">
        <v>41</v>
      </c>
      <c r="DE3395">
        <v>42</v>
      </c>
      <c r="DF3395">
        <v>42</v>
      </c>
      <c r="DG3395">
        <v>42</v>
      </c>
      <c r="DH3395">
        <v>43</v>
      </c>
      <c r="DI3395">
        <v>43</v>
      </c>
      <c r="DJ3395">
        <v>43</v>
      </c>
      <c r="DK3395">
        <v>43</v>
      </c>
      <c r="DL3395">
        <v>44</v>
      </c>
      <c r="DM3395">
        <v>44</v>
      </c>
      <c r="DN3395">
        <v>44</v>
      </c>
      <c r="DO3395">
        <v>45</v>
      </c>
      <c r="DP3395">
        <v>47</v>
      </c>
      <c r="DQ3395">
        <v>47</v>
      </c>
      <c r="DR3395">
        <v>48</v>
      </c>
      <c r="DS3395">
        <v>48</v>
      </c>
      <c r="DT3395">
        <v>48</v>
      </c>
      <c r="DU3395">
        <v>48</v>
      </c>
      <c r="DV3395">
        <v>48</v>
      </c>
      <c r="DW3395">
        <v>48</v>
      </c>
      <c r="DX3395">
        <v>51</v>
      </c>
      <c r="DY3395">
        <v>51</v>
      </c>
      <c r="DZ3395">
        <v>51</v>
      </c>
      <c r="EA3395">
        <v>54</v>
      </c>
      <c r="EB3395">
        <v>54</v>
      </c>
      <c r="EC3395">
        <v>54</v>
      </c>
      <c r="ED3395">
        <v>53</v>
      </c>
      <c r="EE3395">
        <v>53</v>
      </c>
      <c r="EF3395">
        <v>53</v>
      </c>
      <c r="EG3395">
        <v>53</v>
      </c>
      <c r="EH3395">
        <v>53</v>
      </c>
      <c r="EI3395">
        <v>53</v>
      </c>
      <c r="EJ3395">
        <v>53</v>
      </c>
      <c r="EK3395">
        <v>54</v>
      </c>
      <c r="EL3395">
        <v>54</v>
      </c>
      <c r="EM3395">
        <v>53</v>
      </c>
      <c r="EN3395">
        <v>53</v>
      </c>
      <c r="EO3395">
        <v>54</v>
      </c>
      <c r="EP3395">
        <v>53</v>
      </c>
      <c r="EQ3395">
        <v>55</v>
      </c>
      <c r="ER3395">
        <v>55</v>
      </c>
      <c r="ES3395">
        <v>55</v>
      </c>
      <c r="ET3395">
        <v>56</v>
      </c>
      <c r="EU3395">
        <v>56</v>
      </c>
      <c r="EV3395">
        <v>56</v>
      </c>
      <c r="EW3395">
        <v>56</v>
      </c>
      <c r="EX3395">
        <v>56</v>
      </c>
      <c r="EY3395">
        <v>56</v>
      </c>
      <c r="EZ3395">
        <v>56</v>
      </c>
      <c r="FA3395">
        <v>56</v>
      </c>
      <c r="FB3395">
        <v>59</v>
      </c>
      <c r="FC3395">
        <v>61</v>
      </c>
      <c r="FD3395">
        <v>62</v>
      </c>
      <c r="FE3395">
        <v>67</v>
      </c>
      <c r="FF3395">
        <v>74</v>
      </c>
      <c r="FG3395">
        <v>83</v>
      </c>
      <c r="FH3395">
        <v>86</v>
      </c>
      <c r="FI3395">
        <v>86</v>
      </c>
      <c r="FJ3395">
        <v>87</v>
      </c>
      <c r="FK3395">
        <v>102</v>
      </c>
      <c r="FL3395">
        <v>111</v>
      </c>
      <c r="FM3395">
        <v>119</v>
      </c>
      <c r="FN3395">
        <v>124</v>
      </c>
      <c r="FO3395">
        <v>132</v>
      </c>
      <c r="FP3395">
        <v>136</v>
      </c>
      <c r="FQ3395">
        <v>157</v>
      </c>
      <c r="FR3395">
        <v>162</v>
      </c>
      <c r="FS3395">
        <v>168</v>
      </c>
      <c r="FT3395">
        <v>184</v>
      </c>
      <c r="FU3395">
        <v>185</v>
      </c>
      <c r="FV3395">
        <v>188</v>
      </c>
      <c r="FW3395">
        <v>194</v>
      </c>
      <c r="FX3395">
        <v>195</v>
      </c>
      <c r="FY3395">
        <v>201</v>
      </c>
      <c r="FZ3395">
        <v>202</v>
      </c>
      <c r="GA3395">
        <v>203</v>
      </c>
      <c r="GB3395">
        <v>205</v>
      </c>
      <c r="GC3395">
        <v>208</v>
      </c>
      <c r="GD3395">
        <v>212</v>
      </c>
    </row>
    <row r="3396" spans="2:186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1</v>
      </c>
      <c r="CD3396">
        <v>1</v>
      </c>
      <c r="CE3396">
        <v>1</v>
      </c>
      <c r="CF3396">
        <v>1</v>
      </c>
      <c r="CG3396">
        <v>1</v>
      </c>
      <c r="CH3396">
        <v>1</v>
      </c>
      <c r="CI3396">
        <v>1</v>
      </c>
      <c r="CJ3396">
        <v>1</v>
      </c>
      <c r="CK3396">
        <v>1</v>
      </c>
      <c r="CL3396">
        <v>1</v>
      </c>
      <c r="CM3396">
        <v>1</v>
      </c>
      <c r="CN3396">
        <v>1</v>
      </c>
      <c r="CO3396">
        <v>1</v>
      </c>
      <c r="CP3396">
        <v>1</v>
      </c>
      <c r="CQ3396">
        <v>1</v>
      </c>
      <c r="CR3396">
        <v>1</v>
      </c>
      <c r="CS3396">
        <v>1</v>
      </c>
      <c r="CT3396">
        <v>1</v>
      </c>
      <c r="CU3396">
        <v>1</v>
      </c>
      <c r="CV3396">
        <v>1</v>
      </c>
      <c r="CW3396">
        <v>1</v>
      </c>
      <c r="CX3396">
        <v>1</v>
      </c>
      <c r="CY3396">
        <v>1</v>
      </c>
      <c r="CZ3396">
        <v>1</v>
      </c>
      <c r="DA3396">
        <v>1</v>
      </c>
      <c r="DB3396">
        <v>1</v>
      </c>
      <c r="DC3396">
        <v>1</v>
      </c>
      <c r="DD3396">
        <v>1</v>
      </c>
      <c r="DE3396">
        <v>1</v>
      </c>
      <c r="DF3396">
        <v>1</v>
      </c>
      <c r="DG3396">
        <v>1</v>
      </c>
      <c r="DH3396">
        <v>1</v>
      </c>
      <c r="DI3396">
        <v>1</v>
      </c>
      <c r="DJ3396">
        <v>1</v>
      </c>
      <c r="DK3396">
        <v>1</v>
      </c>
      <c r="DL3396">
        <v>1</v>
      </c>
      <c r="DM3396">
        <v>1</v>
      </c>
      <c r="DN3396">
        <v>1</v>
      </c>
      <c r="DO3396">
        <v>1</v>
      </c>
      <c r="DP3396">
        <v>2</v>
      </c>
      <c r="DQ3396">
        <v>2</v>
      </c>
      <c r="DR3396">
        <v>3</v>
      </c>
      <c r="DS3396">
        <v>3</v>
      </c>
      <c r="DT3396">
        <v>3</v>
      </c>
      <c r="DU3396">
        <v>3</v>
      </c>
      <c r="DV3396">
        <v>3</v>
      </c>
      <c r="DW3396">
        <v>3</v>
      </c>
      <c r="DX3396">
        <v>3</v>
      </c>
      <c r="DY3396">
        <v>3</v>
      </c>
      <c r="DZ3396">
        <v>3</v>
      </c>
      <c r="EA3396">
        <v>3</v>
      </c>
      <c r="EB3396">
        <v>3</v>
      </c>
      <c r="EC3396">
        <v>3</v>
      </c>
      <c r="ED3396">
        <v>3</v>
      </c>
      <c r="EE3396">
        <v>3</v>
      </c>
      <c r="EF3396">
        <v>3</v>
      </c>
      <c r="EG3396">
        <v>2</v>
      </c>
      <c r="EH3396">
        <v>2</v>
      </c>
      <c r="EI3396">
        <v>2</v>
      </c>
      <c r="EJ3396">
        <v>2</v>
      </c>
      <c r="EK3396">
        <v>2</v>
      </c>
      <c r="EL3396">
        <v>3</v>
      </c>
      <c r="EM3396">
        <v>3</v>
      </c>
      <c r="EN3396">
        <v>3</v>
      </c>
      <c r="EO3396">
        <v>3</v>
      </c>
      <c r="EP3396">
        <v>5</v>
      </c>
      <c r="EQ3396">
        <v>5</v>
      </c>
      <c r="ER3396">
        <v>5</v>
      </c>
      <c r="ES3396">
        <v>5</v>
      </c>
      <c r="ET3396">
        <v>5</v>
      </c>
      <c r="EU3396">
        <v>5</v>
      </c>
      <c r="EV3396">
        <v>5</v>
      </c>
      <c r="EW3396">
        <v>6</v>
      </c>
      <c r="EX3396">
        <v>7</v>
      </c>
      <c r="EY3396">
        <v>7</v>
      </c>
      <c r="EZ3396">
        <v>7</v>
      </c>
      <c r="FA3396">
        <v>7</v>
      </c>
      <c r="FB3396">
        <v>7</v>
      </c>
      <c r="FC3396">
        <v>7</v>
      </c>
      <c r="FD3396">
        <v>7</v>
      </c>
      <c r="FE3396">
        <v>7</v>
      </c>
      <c r="FF3396">
        <v>7</v>
      </c>
      <c r="FG3396">
        <v>7</v>
      </c>
      <c r="FH3396">
        <v>7</v>
      </c>
      <c r="FI3396">
        <v>7</v>
      </c>
      <c r="FJ3396">
        <v>7</v>
      </c>
      <c r="FK3396">
        <v>7</v>
      </c>
      <c r="FL3396">
        <v>7</v>
      </c>
      <c r="FM3396">
        <v>7</v>
      </c>
      <c r="FN3396">
        <v>7</v>
      </c>
      <c r="FO3396">
        <v>7</v>
      </c>
      <c r="FP3396">
        <v>7</v>
      </c>
      <c r="FQ3396">
        <v>7</v>
      </c>
      <c r="FR3396">
        <v>7</v>
      </c>
      <c r="FS3396">
        <v>7</v>
      </c>
      <c r="FT3396">
        <v>7</v>
      </c>
      <c r="FU3396">
        <v>7</v>
      </c>
      <c r="FV3396">
        <v>7</v>
      </c>
      <c r="FW3396">
        <v>7</v>
      </c>
      <c r="FX3396">
        <v>7</v>
      </c>
      <c r="FY3396">
        <v>7</v>
      </c>
      <c r="FZ3396">
        <v>7</v>
      </c>
      <c r="GA3396">
        <v>7</v>
      </c>
      <c r="GB3396">
        <v>7</v>
      </c>
      <c r="GC3396">
        <v>8</v>
      </c>
      <c r="GD3396">
        <v>8</v>
      </c>
    </row>
    <row r="3397" spans="2:186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1</v>
      </c>
      <c r="BY3397">
        <v>1</v>
      </c>
      <c r="BZ3397">
        <v>1</v>
      </c>
      <c r="CA3397">
        <v>1</v>
      </c>
      <c r="CB3397">
        <v>2</v>
      </c>
      <c r="CC3397">
        <v>2</v>
      </c>
      <c r="CD3397">
        <v>2</v>
      </c>
      <c r="CE3397">
        <v>2</v>
      </c>
      <c r="CF3397">
        <v>2</v>
      </c>
      <c r="CG3397">
        <v>2</v>
      </c>
      <c r="CH3397">
        <v>2</v>
      </c>
      <c r="CI3397">
        <v>3</v>
      </c>
      <c r="CJ3397">
        <v>3</v>
      </c>
      <c r="CK3397">
        <v>3</v>
      </c>
      <c r="CL3397">
        <v>3</v>
      </c>
      <c r="CM3397">
        <v>4</v>
      </c>
      <c r="CN3397">
        <v>4</v>
      </c>
      <c r="CO3397">
        <v>4</v>
      </c>
      <c r="CP3397">
        <v>4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4</v>
      </c>
      <c r="DI3397">
        <v>4</v>
      </c>
      <c r="DJ3397">
        <v>4</v>
      </c>
      <c r="DK3397">
        <v>4</v>
      </c>
      <c r="DL3397">
        <v>4</v>
      </c>
      <c r="DM3397">
        <v>4</v>
      </c>
      <c r="DN3397">
        <v>4</v>
      </c>
      <c r="DO3397">
        <v>4</v>
      </c>
      <c r="DP3397">
        <v>4</v>
      </c>
      <c r="DQ3397">
        <v>4</v>
      </c>
      <c r="DR3397">
        <v>4</v>
      </c>
      <c r="DS3397">
        <v>4</v>
      </c>
      <c r="DT3397">
        <v>4</v>
      </c>
      <c r="DU3397">
        <v>4</v>
      </c>
      <c r="DV3397">
        <v>4</v>
      </c>
      <c r="DW3397">
        <v>4</v>
      </c>
      <c r="DX3397">
        <v>4</v>
      </c>
      <c r="DY3397">
        <v>4</v>
      </c>
      <c r="DZ3397">
        <v>4</v>
      </c>
      <c r="EA3397">
        <v>4</v>
      </c>
      <c r="EB3397">
        <v>4</v>
      </c>
      <c r="EC3397">
        <v>4</v>
      </c>
      <c r="ED3397">
        <v>4</v>
      </c>
      <c r="EE3397">
        <v>4</v>
      </c>
      <c r="EF3397">
        <v>4</v>
      </c>
      <c r="EG3397">
        <v>4</v>
      </c>
      <c r="EH3397">
        <v>4</v>
      </c>
      <c r="EI3397">
        <v>4</v>
      </c>
      <c r="EJ3397">
        <v>5</v>
      </c>
      <c r="EK3397">
        <v>5</v>
      </c>
      <c r="EL3397">
        <v>5</v>
      </c>
      <c r="EM3397">
        <v>5</v>
      </c>
      <c r="EN3397">
        <v>6</v>
      </c>
      <c r="EO3397">
        <v>6</v>
      </c>
      <c r="EP3397">
        <v>6</v>
      </c>
      <c r="EQ3397">
        <v>7</v>
      </c>
      <c r="ER3397">
        <v>7</v>
      </c>
      <c r="ES3397">
        <v>8</v>
      </c>
      <c r="ET3397">
        <v>8</v>
      </c>
      <c r="EU3397">
        <v>8</v>
      </c>
      <c r="EV3397">
        <v>9</v>
      </c>
      <c r="EW3397">
        <v>10</v>
      </c>
      <c r="EX3397">
        <v>10</v>
      </c>
      <c r="EY3397">
        <v>10</v>
      </c>
      <c r="EZ3397">
        <v>10</v>
      </c>
      <c r="FA3397">
        <v>11</v>
      </c>
      <c r="FB3397">
        <v>11</v>
      </c>
      <c r="FC3397">
        <v>11</v>
      </c>
      <c r="FD3397">
        <v>12</v>
      </c>
      <c r="FE3397">
        <v>14</v>
      </c>
      <c r="FF3397">
        <v>15</v>
      </c>
      <c r="FG3397">
        <v>15</v>
      </c>
      <c r="FH3397">
        <v>19</v>
      </c>
      <c r="FI3397">
        <v>19</v>
      </c>
      <c r="FJ3397">
        <v>19</v>
      </c>
      <c r="FK3397">
        <v>20</v>
      </c>
      <c r="FL3397">
        <v>23</v>
      </c>
      <c r="FM3397">
        <v>27</v>
      </c>
      <c r="FN3397">
        <v>32</v>
      </c>
      <c r="FO3397">
        <v>33</v>
      </c>
      <c r="FP3397">
        <v>33</v>
      </c>
      <c r="FQ3397">
        <v>35</v>
      </c>
      <c r="FR3397">
        <v>35</v>
      </c>
      <c r="FS3397">
        <v>37</v>
      </c>
      <c r="FT3397">
        <v>37</v>
      </c>
      <c r="FU3397">
        <v>41</v>
      </c>
      <c r="FV3397">
        <v>41</v>
      </c>
      <c r="FW3397">
        <v>43</v>
      </c>
      <c r="FX3397">
        <v>45</v>
      </c>
      <c r="FY3397">
        <v>46</v>
      </c>
      <c r="FZ3397">
        <v>49</v>
      </c>
      <c r="GA3397">
        <v>51</v>
      </c>
      <c r="GB3397">
        <v>51</v>
      </c>
      <c r="GC3397">
        <v>52</v>
      </c>
      <c r="GD3397">
        <v>54</v>
      </c>
    </row>
    <row r="3398" spans="2:186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1</v>
      </c>
      <c r="BW3398">
        <v>1</v>
      </c>
      <c r="BX3398">
        <v>1</v>
      </c>
      <c r="BY3398">
        <v>1</v>
      </c>
      <c r="BZ3398">
        <v>1</v>
      </c>
      <c r="CA3398">
        <v>1</v>
      </c>
      <c r="CB3398">
        <v>1</v>
      </c>
      <c r="CC3398">
        <v>1</v>
      </c>
      <c r="CD3398">
        <v>1</v>
      </c>
      <c r="CE3398">
        <v>1</v>
      </c>
      <c r="CF3398">
        <v>1</v>
      </c>
      <c r="CG3398">
        <v>1</v>
      </c>
      <c r="CH3398">
        <v>2</v>
      </c>
      <c r="CI3398">
        <v>2</v>
      </c>
      <c r="CJ3398">
        <v>2</v>
      </c>
      <c r="CK3398">
        <v>2</v>
      </c>
      <c r="CL3398">
        <v>2</v>
      </c>
      <c r="CM3398">
        <v>2</v>
      </c>
      <c r="CN3398">
        <v>2</v>
      </c>
      <c r="CO3398">
        <v>2</v>
      </c>
      <c r="CP3398">
        <v>2</v>
      </c>
      <c r="CQ3398">
        <v>2</v>
      </c>
      <c r="CR3398">
        <v>2</v>
      </c>
      <c r="CS3398">
        <v>2</v>
      </c>
      <c r="CT3398">
        <v>2</v>
      </c>
      <c r="CU3398">
        <v>2</v>
      </c>
      <c r="CV3398">
        <v>2</v>
      </c>
      <c r="CW3398">
        <v>2</v>
      </c>
      <c r="CX3398">
        <v>2</v>
      </c>
      <c r="CY3398">
        <v>2</v>
      </c>
      <c r="CZ3398">
        <v>2</v>
      </c>
      <c r="DA3398">
        <v>2</v>
      </c>
      <c r="DB3398">
        <v>2</v>
      </c>
      <c r="DC3398">
        <v>2</v>
      </c>
      <c r="DD3398">
        <v>2</v>
      </c>
      <c r="DE3398">
        <v>2</v>
      </c>
      <c r="DF3398">
        <v>2</v>
      </c>
      <c r="DG3398">
        <v>2</v>
      </c>
      <c r="DH3398">
        <v>2</v>
      </c>
      <c r="DI3398">
        <v>2</v>
      </c>
      <c r="DJ3398">
        <v>2</v>
      </c>
      <c r="DK3398">
        <v>2</v>
      </c>
      <c r="DL3398">
        <v>2</v>
      </c>
      <c r="DM3398">
        <v>2</v>
      </c>
      <c r="DN3398">
        <v>2</v>
      </c>
      <c r="DO3398">
        <v>2</v>
      </c>
      <c r="DP3398">
        <v>2</v>
      </c>
      <c r="DQ3398">
        <v>2</v>
      </c>
      <c r="DR3398">
        <v>2</v>
      </c>
      <c r="DS3398">
        <v>2</v>
      </c>
      <c r="DT3398">
        <v>2</v>
      </c>
      <c r="DU3398">
        <v>2</v>
      </c>
      <c r="DV3398">
        <v>2</v>
      </c>
      <c r="DW3398">
        <v>2</v>
      </c>
      <c r="DX3398">
        <v>2</v>
      </c>
      <c r="DY3398">
        <v>2</v>
      </c>
      <c r="DZ3398">
        <v>2</v>
      </c>
      <c r="EA3398">
        <v>2</v>
      </c>
      <c r="EB3398">
        <v>2</v>
      </c>
      <c r="EC3398">
        <v>2</v>
      </c>
      <c r="ED3398">
        <v>2</v>
      </c>
      <c r="EE3398">
        <v>2</v>
      </c>
      <c r="EF3398">
        <v>2</v>
      </c>
      <c r="EG3398">
        <v>2</v>
      </c>
      <c r="EH3398">
        <v>2</v>
      </c>
      <c r="EI3398">
        <v>2</v>
      </c>
      <c r="EJ3398">
        <v>3</v>
      </c>
      <c r="EK3398">
        <v>3</v>
      </c>
      <c r="EL3398">
        <v>3</v>
      </c>
      <c r="EM3398">
        <v>3</v>
      </c>
      <c r="EN3398">
        <v>3</v>
      </c>
      <c r="EO3398">
        <v>3</v>
      </c>
      <c r="EP3398">
        <v>3</v>
      </c>
      <c r="EQ3398">
        <v>3</v>
      </c>
      <c r="ER3398">
        <v>3</v>
      </c>
      <c r="ES3398">
        <v>3</v>
      </c>
      <c r="ET3398">
        <v>3</v>
      </c>
      <c r="EU3398">
        <v>3</v>
      </c>
      <c r="EV3398">
        <v>3</v>
      </c>
      <c r="EW3398">
        <v>3</v>
      </c>
      <c r="EX3398">
        <v>3</v>
      </c>
      <c r="EY3398">
        <v>3</v>
      </c>
      <c r="EZ3398">
        <v>3</v>
      </c>
      <c r="FA3398">
        <v>3</v>
      </c>
      <c r="FB3398">
        <v>3</v>
      </c>
      <c r="FC3398">
        <v>3</v>
      </c>
      <c r="FD3398">
        <v>3</v>
      </c>
      <c r="FE3398">
        <v>3</v>
      </c>
      <c r="FF3398">
        <v>3</v>
      </c>
      <c r="FG3398">
        <v>3</v>
      </c>
      <c r="FH3398">
        <v>3</v>
      </c>
      <c r="FI3398">
        <v>3</v>
      </c>
      <c r="FJ3398">
        <v>3</v>
      </c>
      <c r="FK3398">
        <v>3</v>
      </c>
      <c r="FL3398">
        <v>3</v>
      </c>
      <c r="FM3398">
        <v>3</v>
      </c>
      <c r="FN3398">
        <v>3</v>
      </c>
      <c r="FO3398">
        <v>3</v>
      </c>
      <c r="FP3398">
        <v>3</v>
      </c>
      <c r="FQ3398">
        <v>3</v>
      </c>
      <c r="FR3398">
        <v>3</v>
      </c>
      <c r="FS3398">
        <v>5</v>
      </c>
      <c r="FT3398">
        <v>7</v>
      </c>
      <c r="FU3398">
        <v>8</v>
      </c>
      <c r="FV3398">
        <v>8</v>
      </c>
      <c r="FW3398">
        <v>8</v>
      </c>
      <c r="FX3398">
        <v>8</v>
      </c>
      <c r="FY3398">
        <v>8</v>
      </c>
      <c r="FZ3398">
        <v>10</v>
      </c>
      <c r="GA3398">
        <v>10</v>
      </c>
      <c r="GB3398">
        <v>10</v>
      </c>
      <c r="GC3398">
        <v>10</v>
      </c>
      <c r="GD3398">
        <v>11</v>
      </c>
    </row>
    <row r="3399" spans="2:186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1</v>
      </c>
      <c r="BZ3399">
        <v>1</v>
      </c>
      <c r="CA3399">
        <v>4</v>
      </c>
      <c r="CB3399">
        <v>4</v>
      </c>
      <c r="CC3399">
        <v>4</v>
      </c>
      <c r="CD3399">
        <v>4</v>
      </c>
      <c r="CE3399">
        <v>5</v>
      </c>
      <c r="CF3399">
        <v>6</v>
      </c>
      <c r="CG3399">
        <v>6</v>
      </c>
      <c r="CH3399">
        <v>6</v>
      </c>
      <c r="CI3399">
        <v>6</v>
      </c>
      <c r="CJ3399">
        <v>6</v>
      </c>
      <c r="CK3399">
        <v>6</v>
      </c>
      <c r="CL3399">
        <v>6</v>
      </c>
      <c r="CM3399">
        <v>6</v>
      </c>
      <c r="CN3399">
        <v>6</v>
      </c>
      <c r="CO3399">
        <v>6</v>
      </c>
      <c r="CP3399">
        <v>6</v>
      </c>
      <c r="CQ3399">
        <v>6</v>
      </c>
      <c r="CR3399">
        <v>6</v>
      </c>
      <c r="CS3399">
        <v>6</v>
      </c>
      <c r="CT3399">
        <v>6</v>
      </c>
      <c r="CU3399">
        <v>6</v>
      </c>
      <c r="CV3399">
        <v>6</v>
      </c>
      <c r="CW3399">
        <v>6</v>
      </c>
      <c r="CX3399">
        <v>6</v>
      </c>
      <c r="CY3399">
        <v>6</v>
      </c>
      <c r="CZ3399">
        <v>6</v>
      </c>
      <c r="DA3399">
        <v>6</v>
      </c>
      <c r="DB3399">
        <v>7</v>
      </c>
      <c r="DC3399">
        <v>7</v>
      </c>
      <c r="DD3399">
        <v>7</v>
      </c>
      <c r="DE3399">
        <v>7</v>
      </c>
      <c r="DF3399">
        <v>7</v>
      </c>
      <c r="DG3399">
        <v>7</v>
      </c>
      <c r="DH3399">
        <v>10</v>
      </c>
      <c r="DI3399">
        <v>10</v>
      </c>
      <c r="DJ3399">
        <v>12</v>
      </c>
      <c r="DK3399">
        <v>11</v>
      </c>
      <c r="DL3399">
        <v>11</v>
      </c>
      <c r="DM3399">
        <v>11</v>
      </c>
      <c r="DN3399">
        <v>11</v>
      </c>
      <c r="DO3399">
        <v>11</v>
      </c>
      <c r="DP3399">
        <v>11</v>
      </c>
      <c r="DQ3399">
        <v>11</v>
      </c>
      <c r="DR3399">
        <v>11</v>
      </c>
      <c r="DS3399">
        <v>11</v>
      </c>
      <c r="DT3399">
        <v>11</v>
      </c>
      <c r="DU3399">
        <v>11</v>
      </c>
      <c r="DV3399">
        <v>11</v>
      </c>
      <c r="DW3399">
        <v>12</v>
      </c>
      <c r="DX3399">
        <v>12</v>
      </c>
      <c r="DY3399">
        <v>12</v>
      </c>
      <c r="DZ3399">
        <v>12</v>
      </c>
      <c r="EA3399">
        <v>14</v>
      </c>
      <c r="EB3399">
        <v>14</v>
      </c>
      <c r="EC3399">
        <v>15</v>
      </c>
      <c r="ED3399">
        <v>17</v>
      </c>
      <c r="EE3399">
        <v>17</v>
      </c>
      <c r="EF3399">
        <v>20</v>
      </c>
      <c r="EG3399">
        <v>20</v>
      </c>
      <c r="EH3399">
        <v>21</v>
      </c>
      <c r="EI3399">
        <v>20</v>
      </c>
      <c r="EJ3399">
        <v>20</v>
      </c>
      <c r="EK3399">
        <v>20</v>
      </c>
      <c r="EL3399">
        <v>20</v>
      </c>
      <c r="EM3399">
        <v>20</v>
      </c>
      <c r="EN3399">
        <v>20</v>
      </c>
      <c r="EO3399">
        <v>21</v>
      </c>
      <c r="EP3399">
        <v>21</v>
      </c>
      <c r="EQ3399">
        <v>24</v>
      </c>
      <c r="ER3399">
        <v>24</v>
      </c>
      <c r="ES3399">
        <v>25</v>
      </c>
      <c r="ET3399">
        <v>25</v>
      </c>
      <c r="EU3399">
        <v>26</v>
      </c>
      <c r="EV3399">
        <v>26</v>
      </c>
      <c r="EW3399">
        <v>30</v>
      </c>
      <c r="EX3399">
        <v>30</v>
      </c>
      <c r="EY3399">
        <v>31</v>
      </c>
      <c r="EZ3399">
        <v>31</v>
      </c>
      <c r="FA3399">
        <v>31</v>
      </c>
      <c r="FB3399">
        <v>31</v>
      </c>
      <c r="FC3399">
        <v>32</v>
      </c>
      <c r="FD3399">
        <v>32</v>
      </c>
      <c r="FE3399">
        <v>32</v>
      </c>
      <c r="FF3399">
        <v>34</v>
      </c>
      <c r="FG3399">
        <v>34</v>
      </c>
      <c r="FH3399">
        <v>34</v>
      </c>
      <c r="FI3399">
        <v>34</v>
      </c>
      <c r="FJ3399">
        <v>34</v>
      </c>
      <c r="FK3399">
        <v>35</v>
      </c>
      <c r="FL3399">
        <v>36</v>
      </c>
      <c r="FM3399">
        <v>36</v>
      </c>
      <c r="FN3399">
        <v>36</v>
      </c>
      <c r="FO3399">
        <v>36</v>
      </c>
      <c r="FP3399">
        <v>36</v>
      </c>
      <c r="FQ3399">
        <v>37</v>
      </c>
      <c r="FR3399">
        <v>39</v>
      </c>
      <c r="FS3399">
        <v>41</v>
      </c>
      <c r="FT3399">
        <v>43</v>
      </c>
      <c r="FU3399">
        <v>46</v>
      </c>
      <c r="FV3399">
        <v>48</v>
      </c>
      <c r="FW3399">
        <v>51</v>
      </c>
      <c r="FX3399">
        <v>54</v>
      </c>
      <c r="FY3399">
        <v>59</v>
      </c>
      <c r="FZ3399">
        <v>66</v>
      </c>
      <c r="GA3399">
        <v>69</v>
      </c>
      <c r="GB3399">
        <v>70</v>
      </c>
      <c r="GC3399">
        <v>74</v>
      </c>
      <c r="GD3399">
        <v>78</v>
      </c>
    </row>
    <row r="3400" spans="2:186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1</v>
      </c>
      <c r="BK3400">
        <v>1</v>
      </c>
      <c r="BL3400">
        <v>1</v>
      </c>
      <c r="BM3400">
        <v>1</v>
      </c>
      <c r="BN3400">
        <v>1</v>
      </c>
      <c r="BO3400">
        <v>1</v>
      </c>
      <c r="BP3400">
        <v>1</v>
      </c>
      <c r="BQ3400">
        <v>1</v>
      </c>
      <c r="BR3400">
        <v>2</v>
      </c>
      <c r="BS3400">
        <v>2</v>
      </c>
      <c r="BT3400">
        <v>2</v>
      </c>
      <c r="BU3400">
        <v>2</v>
      </c>
      <c r="BV3400">
        <v>2</v>
      </c>
      <c r="BW3400">
        <v>3</v>
      </c>
      <c r="BX3400">
        <v>3</v>
      </c>
      <c r="BY3400">
        <v>3</v>
      </c>
      <c r="BZ3400">
        <v>3</v>
      </c>
      <c r="CA3400">
        <v>3</v>
      </c>
      <c r="CB3400">
        <v>3</v>
      </c>
      <c r="CC3400">
        <v>3</v>
      </c>
      <c r="CD3400">
        <v>3</v>
      </c>
      <c r="CE3400">
        <v>3</v>
      </c>
      <c r="CF3400">
        <v>3</v>
      </c>
      <c r="CG3400">
        <v>3</v>
      </c>
      <c r="CH3400">
        <v>3</v>
      </c>
      <c r="CI3400">
        <v>3</v>
      </c>
      <c r="CJ3400">
        <v>3</v>
      </c>
      <c r="CK3400">
        <v>3</v>
      </c>
      <c r="CL3400">
        <v>3</v>
      </c>
      <c r="CM3400">
        <v>3</v>
      </c>
      <c r="CN3400">
        <v>3</v>
      </c>
      <c r="CO3400">
        <v>3</v>
      </c>
      <c r="CP3400">
        <v>3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3</v>
      </c>
      <c r="DQ3400">
        <v>3</v>
      </c>
      <c r="DR3400">
        <v>3</v>
      </c>
      <c r="DS3400">
        <v>3</v>
      </c>
      <c r="DT3400">
        <v>3</v>
      </c>
      <c r="DU3400">
        <v>3</v>
      </c>
      <c r="DV3400">
        <v>3</v>
      </c>
      <c r="DW3400">
        <v>3</v>
      </c>
      <c r="DX3400">
        <v>3</v>
      </c>
      <c r="DY3400">
        <v>3</v>
      </c>
      <c r="DZ3400">
        <v>3</v>
      </c>
      <c r="EA3400">
        <v>3</v>
      </c>
      <c r="EB3400">
        <v>3</v>
      </c>
      <c r="EC3400">
        <v>3</v>
      </c>
      <c r="ED3400">
        <v>3</v>
      </c>
      <c r="EE3400">
        <v>3</v>
      </c>
      <c r="EF3400">
        <v>3</v>
      </c>
      <c r="EG3400">
        <v>3</v>
      </c>
      <c r="EH3400">
        <v>3</v>
      </c>
      <c r="EI3400">
        <v>3</v>
      </c>
      <c r="EJ3400">
        <v>3</v>
      </c>
      <c r="EK3400">
        <v>3</v>
      </c>
      <c r="EL3400">
        <v>3</v>
      </c>
      <c r="EM3400">
        <v>3</v>
      </c>
      <c r="EN3400">
        <v>3</v>
      </c>
      <c r="EO3400">
        <v>3</v>
      </c>
      <c r="EP3400">
        <v>3</v>
      </c>
      <c r="EQ3400">
        <v>3</v>
      </c>
      <c r="ER3400">
        <v>3</v>
      </c>
      <c r="ES3400">
        <v>3</v>
      </c>
      <c r="ET3400">
        <v>3</v>
      </c>
      <c r="EU3400">
        <v>3</v>
      </c>
      <c r="EV3400">
        <v>3</v>
      </c>
      <c r="EW3400">
        <v>3</v>
      </c>
      <c r="EX3400">
        <v>3</v>
      </c>
      <c r="EY3400">
        <v>3</v>
      </c>
      <c r="EZ3400">
        <v>3</v>
      </c>
      <c r="FA3400">
        <v>3</v>
      </c>
      <c r="FB3400">
        <v>3</v>
      </c>
      <c r="FC3400">
        <v>3</v>
      </c>
      <c r="FD3400">
        <v>3</v>
      </c>
      <c r="FE3400">
        <v>3</v>
      </c>
      <c r="FF3400">
        <v>3</v>
      </c>
      <c r="FG3400">
        <v>3</v>
      </c>
      <c r="FH3400">
        <v>3</v>
      </c>
      <c r="FI3400">
        <v>3</v>
      </c>
      <c r="FJ3400">
        <v>3</v>
      </c>
      <c r="FK3400">
        <v>3</v>
      </c>
      <c r="FL3400">
        <v>3</v>
      </c>
      <c r="FM3400">
        <v>3</v>
      </c>
      <c r="FN3400">
        <v>3</v>
      </c>
      <c r="FO3400">
        <v>3</v>
      </c>
      <c r="FP3400">
        <v>4</v>
      </c>
      <c r="FQ3400">
        <v>4</v>
      </c>
      <c r="FR3400">
        <v>4</v>
      </c>
      <c r="FS3400">
        <v>5</v>
      </c>
      <c r="FT3400">
        <v>6</v>
      </c>
      <c r="FU3400">
        <v>6</v>
      </c>
      <c r="FV3400">
        <v>7</v>
      </c>
      <c r="FW3400">
        <v>9</v>
      </c>
      <c r="FX3400">
        <v>11</v>
      </c>
      <c r="FY3400">
        <v>11</v>
      </c>
      <c r="FZ3400">
        <v>12</v>
      </c>
      <c r="GA3400">
        <v>13</v>
      </c>
      <c r="GB3400">
        <v>13</v>
      </c>
      <c r="GC3400">
        <v>13</v>
      </c>
      <c r="GD3400">
        <v>13</v>
      </c>
    </row>
    <row r="3401" spans="2:186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1</v>
      </c>
      <c r="BJ3401">
        <v>2</v>
      </c>
      <c r="BK3401">
        <v>2</v>
      </c>
      <c r="BL3401">
        <v>3</v>
      </c>
      <c r="BM3401">
        <v>3</v>
      </c>
      <c r="BN3401">
        <v>3</v>
      </c>
      <c r="BO3401">
        <v>3</v>
      </c>
      <c r="BP3401">
        <v>3</v>
      </c>
      <c r="BQ3401">
        <v>4</v>
      </c>
      <c r="BR3401">
        <v>5</v>
      </c>
      <c r="BS3401">
        <v>6</v>
      </c>
      <c r="BT3401">
        <v>6</v>
      </c>
      <c r="BU3401">
        <v>7</v>
      </c>
      <c r="BV3401">
        <v>9</v>
      </c>
      <c r="BW3401">
        <v>11</v>
      </c>
      <c r="BX3401">
        <v>17</v>
      </c>
      <c r="BY3401">
        <v>24</v>
      </c>
      <c r="BZ3401">
        <v>24</v>
      </c>
      <c r="CA3401">
        <v>29</v>
      </c>
      <c r="CB3401">
        <v>39</v>
      </c>
      <c r="CC3401">
        <v>41</v>
      </c>
      <c r="CD3401">
        <v>41</v>
      </c>
      <c r="CE3401">
        <v>50</v>
      </c>
      <c r="CF3401">
        <v>55</v>
      </c>
      <c r="CG3401">
        <v>60</v>
      </c>
      <c r="CH3401">
        <v>68</v>
      </c>
      <c r="CI3401">
        <v>77</v>
      </c>
      <c r="CJ3401">
        <v>97</v>
      </c>
      <c r="CK3401">
        <v>114</v>
      </c>
      <c r="CL3401">
        <v>139</v>
      </c>
      <c r="CM3401">
        <v>180</v>
      </c>
      <c r="CN3401">
        <v>204</v>
      </c>
      <c r="CO3401">
        <v>215</v>
      </c>
      <c r="CP3401">
        <v>285</v>
      </c>
      <c r="CQ3401">
        <v>314</v>
      </c>
      <c r="CR3401">
        <v>402</v>
      </c>
      <c r="CS3401">
        <v>455</v>
      </c>
      <c r="CT3401">
        <v>605</v>
      </c>
      <c r="CU3401">
        <v>720</v>
      </c>
      <c r="CV3401">
        <v>776</v>
      </c>
      <c r="CW3401">
        <v>853</v>
      </c>
      <c r="CX3401">
        <v>920</v>
      </c>
      <c r="CY3401">
        <v>971</v>
      </c>
      <c r="CZ3401">
        <v>1057</v>
      </c>
      <c r="DA3401">
        <v>1175</v>
      </c>
      <c r="DB3401">
        <v>1272</v>
      </c>
      <c r="DC3401">
        <v>1358</v>
      </c>
      <c r="DD3401">
        <v>1448</v>
      </c>
      <c r="DE3401">
        <v>1545</v>
      </c>
      <c r="DF3401">
        <v>1653</v>
      </c>
      <c r="DG3401">
        <v>1706</v>
      </c>
      <c r="DH3401">
        <v>1777</v>
      </c>
      <c r="DI3401">
        <v>1834</v>
      </c>
      <c r="DJ3401">
        <v>1897</v>
      </c>
      <c r="DK3401">
        <v>1924</v>
      </c>
      <c r="DL3401">
        <v>1958</v>
      </c>
      <c r="DM3401">
        <v>1982</v>
      </c>
      <c r="DN3401">
        <v>1999</v>
      </c>
      <c r="DO3401">
        <v>2034</v>
      </c>
      <c r="DP3401">
        <v>2070</v>
      </c>
      <c r="DQ3401">
        <v>2096</v>
      </c>
      <c r="DR3401">
        <v>2102</v>
      </c>
      <c r="DS3401">
        <v>2118</v>
      </c>
      <c r="DT3401">
        <v>2135</v>
      </c>
      <c r="DU3401">
        <v>2177</v>
      </c>
      <c r="DV3401">
        <v>2204</v>
      </c>
      <c r="DW3401">
        <v>2238</v>
      </c>
      <c r="DX3401">
        <v>2243</v>
      </c>
      <c r="DY3401">
        <v>2249</v>
      </c>
      <c r="DZ3401">
        <v>2249</v>
      </c>
      <c r="EA3401">
        <v>2285</v>
      </c>
      <c r="EB3401">
        <v>2300</v>
      </c>
      <c r="EC3401">
        <v>2308</v>
      </c>
      <c r="ED3401">
        <v>2318</v>
      </c>
      <c r="EE3401">
        <v>2319</v>
      </c>
      <c r="EF3401">
        <v>2320</v>
      </c>
      <c r="EG3401">
        <v>2334</v>
      </c>
      <c r="EH3401">
        <v>2350</v>
      </c>
      <c r="EI3401">
        <v>2361</v>
      </c>
      <c r="EJ3401">
        <v>2369</v>
      </c>
      <c r="EK3401">
        <v>2374</v>
      </c>
      <c r="EL3401">
        <v>2377</v>
      </c>
      <c r="EM3401">
        <v>2377</v>
      </c>
      <c r="EN3401">
        <v>2399</v>
      </c>
      <c r="EO3401">
        <v>2405</v>
      </c>
      <c r="EP3401">
        <v>2421</v>
      </c>
      <c r="EQ3401">
        <v>2442</v>
      </c>
      <c r="ER3401">
        <v>2458</v>
      </c>
      <c r="ES3401">
        <v>2469</v>
      </c>
      <c r="ET3401">
        <v>2469</v>
      </c>
      <c r="EU3401">
        <v>2492</v>
      </c>
      <c r="EV3401">
        <v>2507</v>
      </c>
      <c r="EW3401">
        <v>2520</v>
      </c>
      <c r="EX3401">
        <v>2538</v>
      </c>
      <c r="EY3401">
        <v>2572</v>
      </c>
      <c r="EZ3401">
        <v>2580</v>
      </c>
      <c r="FA3401">
        <v>2581</v>
      </c>
      <c r="FB3401">
        <v>2620</v>
      </c>
      <c r="FC3401">
        <v>2661</v>
      </c>
      <c r="FD3401">
        <v>2698</v>
      </c>
      <c r="FE3401">
        <v>2738</v>
      </c>
      <c r="FF3401">
        <v>2777</v>
      </c>
      <c r="FG3401">
        <v>2826</v>
      </c>
      <c r="FH3401">
        <v>2825</v>
      </c>
      <c r="FI3401">
        <v>2873</v>
      </c>
      <c r="FJ3401">
        <v>2916</v>
      </c>
      <c r="FK3401">
        <v>2937</v>
      </c>
      <c r="FL3401">
        <v>2968</v>
      </c>
      <c r="FM3401">
        <v>2997</v>
      </c>
      <c r="FN3401">
        <v>3018</v>
      </c>
      <c r="FO3401">
        <v>3049</v>
      </c>
      <c r="FP3401">
        <v>3072</v>
      </c>
      <c r="FQ3401">
        <v>3087</v>
      </c>
      <c r="FR3401">
        <v>3123</v>
      </c>
      <c r="FS3401">
        <v>3144</v>
      </c>
      <c r="FT3401">
        <v>3197</v>
      </c>
      <c r="FU3401">
        <v>3228</v>
      </c>
      <c r="FV3401">
        <v>3229</v>
      </c>
      <c r="FW3401">
        <v>3305</v>
      </c>
      <c r="FX3401">
        <v>3348</v>
      </c>
      <c r="FY3401">
        <v>3393</v>
      </c>
      <c r="FZ3401">
        <v>3407</v>
      </c>
      <c r="GA3401">
        <v>3462</v>
      </c>
      <c r="GB3401">
        <v>3507</v>
      </c>
      <c r="GC3401">
        <v>3510</v>
      </c>
      <c r="GD3401">
        <v>3596</v>
      </c>
    </row>
    <row r="3402" spans="2:186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1</v>
      </c>
      <c r="BW3402">
        <v>1</v>
      </c>
      <c r="BX3402">
        <v>2</v>
      </c>
      <c r="BY3402">
        <v>2</v>
      </c>
      <c r="BZ3402">
        <v>2</v>
      </c>
      <c r="CA3402">
        <v>2</v>
      </c>
      <c r="CB3402">
        <v>2</v>
      </c>
      <c r="CC3402">
        <v>2</v>
      </c>
      <c r="CD3402">
        <v>2</v>
      </c>
      <c r="CE3402">
        <v>2</v>
      </c>
      <c r="CF3402">
        <v>2</v>
      </c>
      <c r="CG3402">
        <v>3</v>
      </c>
      <c r="CH3402">
        <v>3</v>
      </c>
      <c r="CI3402">
        <v>3</v>
      </c>
      <c r="CJ3402">
        <v>4</v>
      </c>
      <c r="CK3402">
        <v>4</v>
      </c>
      <c r="CL3402">
        <v>4</v>
      </c>
      <c r="CM3402">
        <v>4</v>
      </c>
      <c r="CN3402">
        <v>4</v>
      </c>
      <c r="CO3402">
        <v>4</v>
      </c>
      <c r="CP3402">
        <v>4</v>
      </c>
      <c r="CQ3402">
        <v>4</v>
      </c>
      <c r="CR3402">
        <v>4</v>
      </c>
      <c r="CS3402">
        <v>4</v>
      </c>
      <c r="CT3402">
        <v>4</v>
      </c>
      <c r="CU3402">
        <v>4</v>
      </c>
      <c r="CV3402">
        <v>4</v>
      </c>
      <c r="CW3402">
        <v>4</v>
      </c>
      <c r="CX3402">
        <v>4</v>
      </c>
      <c r="CY3402">
        <v>4</v>
      </c>
      <c r="CZ3402">
        <v>4</v>
      </c>
      <c r="DA3402">
        <v>4</v>
      </c>
      <c r="DB3402">
        <v>4</v>
      </c>
      <c r="DC3402">
        <v>4</v>
      </c>
      <c r="DD3402">
        <v>5</v>
      </c>
      <c r="DE3402">
        <v>6</v>
      </c>
      <c r="DF3402">
        <v>6</v>
      </c>
      <c r="DG3402">
        <v>5</v>
      </c>
      <c r="DH3402">
        <v>5</v>
      </c>
      <c r="DI3402">
        <v>5</v>
      </c>
      <c r="DJ3402">
        <v>5</v>
      </c>
      <c r="DK3402">
        <v>5</v>
      </c>
      <c r="DL3402">
        <v>5</v>
      </c>
      <c r="DM3402">
        <v>5</v>
      </c>
      <c r="DN3402">
        <v>5</v>
      </c>
      <c r="DO3402">
        <v>5</v>
      </c>
      <c r="DP3402">
        <v>5</v>
      </c>
      <c r="DQ3402">
        <v>5</v>
      </c>
      <c r="DR3402">
        <v>5</v>
      </c>
      <c r="DS3402">
        <v>5</v>
      </c>
      <c r="DT3402">
        <v>5</v>
      </c>
      <c r="DU3402">
        <v>5</v>
      </c>
      <c r="DV3402">
        <v>5</v>
      </c>
      <c r="DW3402">
        <v>5</v>
      </c>
      <c r="DX3402">
        <v>5</v>
      </c>
      <c r="DY3402">
        <v>5</v>
      </c>
      <c r="DZ3402">
        <v>5</v>
      </c>
      <c r="EA3402">
        <v>5</v>
      </c>
      <c r="EB3402">
        <v>5</v>
      </c>
      <c r="EC3402">
        <v>5</v>
      </c>
      <c r="ED3402">
        <v>6</v>
      </c>
      <c r="EE3402">
        <v>6</v>
      </c>
      <c r="EF3402">
        <v>6</v>
      </c>
      <c r="EG3402">
        <v>6</v>
      </c>
      <c r="EH3402">
        <v>6</v>
      </c>
      <c r="EI3402">
        <v>6</v>
      </c>
      <c r="EJ3402">
        <v>6</v>
      </c>
      <c r="EK3402">
        <v>6</v>
      </c>
      <c r="EL3402">
        <v>6</v>
      </c>
      <c r="EM3402">
        <v>6</v>
      </c>
      <c r="EN3402">
        <v>6</v>
      </c>
      <c r="EO3402">
        <v>6</v>
      </c>
      <c r="EP3402">
        <v>7</v>
      </c>
      <c r="EQ3402">
        <v>7</v>
      </c>
      <c r="ER3402">
        <v>7</v>
      </c>
      <c r="ES3402">
        <v>7</v>
      </c>
      <c r="ET3402">
        <v>7</v>
      </c>
      <c r="EU3402">
        <v>7</v>
      </c>
      <c r="EV3402">
        <v>7</v>
      </c>
      <c r="EW3402">
        <v>6</v>
      </c>
      <c r="EX3402">
        <v>7</v>
      </c>
      <c r="EY3402">
        <v>6</v>
      </c>
      <c r="EZ3402">
        <v>6</v>
      </c>
      <c r="FA3402">
        <v>6</v>
      </c>
      <c r="FB3402">
        <v>7</v>
      </c>
      <c r="FC3402">
        <v>7</v>
      </c>
      <c r="FD3402">
        <v>7</v>
      </c>
      <c r="FE3402">
        <v>7</v>
      </c>
      <c r="FF3402">
        <v>7</v>
      </c>
      <c r="FG3402">
        <v>7</v>
      </c>
      <c r="FH3402">
        <v>7</v>
      </c>
      <c r="FI3402">
        <v>7</v>
      </c>
      <c r="FJ3402">
        <v>8</v>
      </c>
      <c r="FK3402">
        <v>7</v>
      </c>
      <c r="FL3402">
        <v>8</v>
      </c>
      <c r="FM3402">
        <v>8</v>
      </c>
      <c r="FN3402">
        <v>8</v>
      </c>
      <c r="FO3402">
        <v>8</v>
      </c>
      <c r="FP3402">
        <v>9</v>
      </c>
      <c r="FQ3402">
        <v>10</v>
      </c>
      <c r="FR3402">
        <v>11</v>
      </c>
      <c r="FS3402">
        <v>11</v>
      </c>
      <c r="FT3402">
        <v>13</v>
      </c>
      <c r="FU3402">
        <v>14</v>
      </c>
      <c r="FV3402">
        <v>15</v>
      </c>
      <c r="FW3402">
        <v>16</v>
      </c>
      <c r="FX3402">
        <v>21</v>
      </c>
      <c r="FY3402">
        <v>21</v>
      </c>
      <c r="FZ3402">
        <v>19</v>
      </c>
      <c r="GA3402">
        <v>20</v>
      </c>
      <c r="GB3402">
        <v>22</v>
      </c>
      <c r="GC3402">
        <v>25</v>
      </c>
      <c r="GD3402">
        <v>29</v>
      </c>
    </row>
    <row r="3403" spans="2:186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2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2</v>
      </c>
      <c r="ER3403">
        <v>2</v>
      </c>
      <c r="ES3403">
        <v>2</v>
      </c>
      <c r="ET3403">
        <v>2</v>
      </c>
      <c r="EU3403">
        <v>3</v>
      </c>
      <c r="EV3403">
        <v>3</v>
      </c>
      <c r="EW3403">
        <v>2</v>
      </c>
      <c r="EX3403">
        <v>2</v>
      </c>
      <c r="EY3403">
        <v>2</v>
      </c>
      <c r="EZ3403">
        <v>2</v>
      </c>
      <c r="FA3403">
        <v>2</v>
      </c>
      <c r="FB3403">
        <v>2</v>
      </c>
      <c r="FC3403">
        <v>2</v>
      </c>
      <c r="FD3403">
        <v>2</v>
      </c>
      <c r="FE3403">
        <v>2</v>
      </c>
      <c r="FF3403">
        <v>3</v>
      </c>
      <c r="FG3403">
        <v>3</v>
      </c>
      <c r="FH3403">
        <v>3</v>
      </c>
      <c r="FI3403">
        <v>3</v>
      </c>
      <c r="FJ3403">
        <v>3</v>
      </c>
      <c r="FK3403">
        <v>3</v>
      </c>
      <c r="FL3403">
        <v>3</v>
      </c>
      <c r="FM3403">
        <v>4</v>
      </c>
      <c r="FN3403">
        <v>4</v>
      </c>
      <c r="FO3403">
        <v>4</v>
      </c>
      <c r="FP3403">
        <v>5</v>
      </c>
      <c r="FQ3403">
        <v>5</v>
      </c>
      <c r="FR3403">
        <v>6</v>
      </c>
      <c r="FS3403">
        <v>5</v>
      </c>
      <c r="FT3403">
        <v>5</v>
      </c>
      <c r="FU3403">
        <v>5</v>
      </c>
      <c r="FV3403">
        <v>5</v>
      </c>
      <c r="FW3403">
        <v>5</v>
      </c>
      <c r="FX3403">
        <v>5</v>
      </c>
      <c r="FY3403">
        <v>5</v>
      </c>
      <c r="FZ3403">
        <v>5</v>
      </c>
      <c r="GA3403">
        <v>5</v>
      </c>
      <c r="GB3403">
        <v>5</v>
      </c>
      <c r="GC3403">
        <v>5</v>
      </c>
      <c r="GD3403">
        <v>5</v>
      </c>
    </row>
    <row r="3404" spans="2:186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2</v>
      </c>
      <c r="BX3404">
        <v>3</v>
      </c>
      <c r="BY3404">
        <v>3</v>
      </c>
      <c r="BZ3404">
        <v>3</v>
      </c>
      <c r="CA3404">
        <v>4</v>
      </c>
      <c r="CB3404">
        <v>4</v>
      </c>
      <c r="CC3404">
        <v>4</v>
      </c>
      <c r="CD3404">
        <v>4</v>
      </c>
      <c r="CE3404">
        <v>4</v>
      </c>
      <c r="CF3404">
        <v>4</v>
      </c>
      <c r="CG3404">
        <v>4</v>
      </c>
      <c r="CH3404">
        <v>4</v>
      </c>
      <c r="CI3404">
        <v>5</v>
      </c>
      <c r="CJ3404">
        <v>5</v>
      </c>
      <c r="CK3404">
        <v>5</v>
      </c>
      <c r="CL3404">
        <v>5</v>
      </c>
      <c r="CM3404">
        <v>5</v>
      </c>
      <c r="CN3404">
        <v>5</v>
      </c>
      <c r="CO3404">
        <v>6</v>
      </c>
      <c r="CP3404">
        <v>6</v>
      </c>
      <c r="CQ3404">
        <v>6</v>
      </c>
      <c r="CR3404">
        <v>6</v>
      </c>
      <c r="CS3404">
        <v>6</v>
      </c>
      <c r="CT3404">
        <v>7</v>
      </c>
      <c r="CU3404">
        <v>7</v>
      </c>
      <c r="CV3404">
        <v>7</v>
      </c>
      <c r="CW3404">
        <v>9</v>
      </c>
      <c r="CX3404">
        <v>10</v>
      </c>
      <c r="CY3404">
        <v>12</v>
      </c>
      <c r="CZ3404">
        <v>13</v>
      </c>
      <c r="DA3404">
        <v>14</v>
      </c>
      <c r="DB3404">
        <v>16</v>
      </c>
      <c r="DC3404">
        <v>18</v>
      </c>
      <c r="DD3404">
        <v>19</v>
      </c>
      <c r="DE3404">
        <v>20</v>
      </c>
      <c r="DF3404">
        <v>20</v>
      </c>
      <c r="DG3404">
        <v>22</v>
      </c>
      <c r="DH3404">
        <v>34</v>
      </c>
      <c r="DI3404">
        <v>35</v>
      </c>
      <c r="DJ3404">
        <v>40</v>
      </c>
      <c r="DK3404">
        <v>41</v>
      </c>
      <c r="DL3404">
        <v>43</v>
      </c>
      <c r="DM3404">
        <v>44</v>
      </c>
      <c r="DN3404">
        <v>46</v>
      </c>
      <c r="DO3404">
        <v>55</v>
      </c>
      <c r="DP3404">
        <v>56</v>
      </c>
      <c r="DQ3404">
        <v>57</v>
      </c>
      <c r="DR3404">
        <v>58</v>
      </c>
      <c r="DS3404">
        <v>58</v>
      </c>
      <c r="DT3404">
        <v>60</v>
      </c>
      <c r="DU3404">
        <v>61</v>
      </c>
      <c r="DV3404">
        <v>67</v>
      </c>
      <c r="DW3404">
        <v>69</v>
      </c>
      <c r="DX3404">
        <v>69</v>
      </c>
      <c r="DY3404">
        <v>70</v>
      </c>
      <c r="DZ3404">
        <v>73</v>
      </c>
      <c r="EA3404">
        <v>74</v>
      </c>
      <c r="EB3404">
        <v>74</v>
      </c>
      <c r="EC3404">
        <v>75</v>
      </c>
      <c r="ED3404">
        <v>76</v>
      </c>
      <c r="EE3404">
        <v>76</v>
      </c>
      <c r="EF3404">
        <v>77</v>
      </c>
      <c r="EG3404">
        <v>78</v>
      </c>
      <c r="EH3404">
        <v>79</v>
      </c>
      <c r="EI3404">
        <v>79</v>
      </c>
      <c r="EJ3404">
        <v>79</v>
      </c>
      <c r="EK3404">
        <v>79</v>
      </c>
      <c r="EL3404">
        <v>80</v>
      </c>
      <c r="EM3404">
        <v>81</v>
      </c>
      <c r="EN3404">
        <v>81</v>
      </c>
      <c r="EO3404">
        <v>81</v>
      </c>
      <c r="EP3404">
        <v>83</v>
      </c>
      <c r="EQ3404">
        <v>84</v>
      </c>
      <c r="ER3404">
        <v>86</v>
      </c>
      <c r="ES3404">
        <v>86</v>
      </c>
      <c r="ET3404">
        <v>86</v>
      </c>
      <c r="EU3404">
        <v>87</v>
      </c>
      <c r="EV3404">
        <v>88</v>
      </c>
      <c r="EW3404">
        <v>90</v>
      </c>
      <c r="EX3404">
        <v>90</v>
      </c>
      <c r="EY3404">
        <v>90</v>
      </c>
      <c r="EZ3404">
        <v>92</v>
      </c>
      <c r="FA3404">
        <v>92</v>
      </c>
      <c r="FB3404">
        <v>92</v>
      </c>
      <c r="FC3404">
        <v>92</v>
      </c>
      <c r="FD3404">
        <v>94</v>
      </c>
      <c r="FE3404">
        <v>96</v>
      </c>
      <c r="FF3404">
        <v>97</v>
      </c>
      <c r="FG3404">
        <v>103</v>
      </c>
      <c r="FH3404">
        <v>106</v>
      </c>
      <c r="FI3404">
        <v>108</v>
      </c>
      <c r="FJ3404">
        <v>111</v>
      </c>
      <c r="FK3404">
        <v>112</v>
      </c>
      <c r="FL3404">
        <v>113</v>
      </c>
      <c r="FM3404">
        <v>117</v>
      </c>
      <c r="FN3404">
        <v>118</v>
      </c>
      <c r="FO3404">
        <v>119</v>
      </c>
      <c r="FP3404">
        <v>125</v>
      </c>
      <c r="FQ3404">
        <v>127</v>
      </c>
      <c r="FR3404">
        <v>133</v>
      </c>
      <c r="FS3404">
        <v>143</v>
      </c>
      <c r="FT3404">
        <v>151</v>
      </c>
      <c r="FU3404">
        <v>154</v>
      </c>
      <c r="FV3404">
        <v>159</v>
      </c>
      <c r="FW3404">
        <v>161</v>
      </c>
      <c r="FX3404">
        <v>165</v>
      </c>
      <c r="FY3404">
        <v>169</v>
      </c>
      <c r="FZ3404">
        <v>176</v>
      </c>
      <c r="GA3404">
        <v>184</v>
      </c>
      <c r="GB3404">
        <v>186</v>
      </c>
      <c r="GC3404">
        <v>188</v>
      </c>
      <c r="GD3404">
        <v>190</v>
      </c>
    </row>
    <row r="3405" spans="2:186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1</v>
      </c>
      <c r="BL3405">
        <v>1</v>
      </c>
      <c r="BM3405">
        <v>1</v>
      </c>
      <c r="BN3405">
        <v>1</v>
      </c>
      <c r="BO3405">
        <v>1</v>
      </c>
      <c r="BP3405">
        <v>1</v>
      </c>
      <c r="BQ3405">
        <v>1</v>
      </c>
      <c r="BR3405">
        <v>3</v>
      </c>
      <c r="BS3405">
        <v>4</v>
      </c>
      <c r="BT3405">
        <v>4</v>
      </c>
      <c r="BU3405">
        <v>7</v>
      </c>
      <c r="BV3405">
        <v>8</v>
      </c>
      <c r="BW3405">
        <v>10</v>
      </c>
      <c r="BX3405">
        <v>11</v>
      </c>
      <c r="BY3405">
        <v>14</v>
      </c>
      <c r="BZ3405">
        <v>14</v>
      </c>
      <c r="CA3405">
        <v>16</v>
      </c>
      <c r="CB3405">
        <v>16</v>
      </c>
      <c r="CC3405">
        <v>16</v>
      </c>
      <c r="CD3405">
        <v>16</v>
      </c>
      <c r="CE3405">
        <v>17</v>
      </c>
      <c r="CF3405">
        <v>18</v>
      </c>
      <c r="CG3405">
        <v>18</v>
      </c>
      <c r="CH3405">
        <v>20</v>
      </c>
      <c r="CI3405">
        <v>20</v>
      </c>
      <c r="CJ3405">
        <v>20</v>
      </c>
      <c r="CK3405">
        <v>20</v>
      </c>
      <c r="CL3405">
        <v>20</v>
      </c>
      <c r="CM3405">
        <v>20</v>
      </c>
      <c r="CN3405">
        <v>21</v>
      </c>
      <c r="CO3405">
        <v>20</v>
      </c>
      <c r="CP3405">
        <v>20</v>
      </c>
      <c r="CQ3405">
        <v>20</v>
      </c>
      <c r="CR3405">
        <v>20</v>
      </c>
      <c r="CS3405">
        <v>20</v>
      </c>
      <c r="CT3405">
        <v>20</v>
      </c>
      <c r="CU3405">
        <v>20</v>
      </c>
      <c r="CV3405">
        <v>20</v>
      </c>
      <c r="CW3405">
        <v>20</v>
      </c>
      <c r="CX3405">
        <v>21</v>
      </c>
      <c r="CY3405">
        <v>21</v>
      </c>
      <c r="CZ3405">
        <v>22</v>
      </c>
      <c r="DA3405">
        <v>23</v>
      </c>
      <c r="DB3405">
        <v>23</v>
      </c>
      <c r="DC3405">
        <v>25</v>
      </c>
      <c r="DD3405">
        <v>25</v>
      </c>
      <c r="DE3405">
        <v>25</v>
      </c>
      <c r="DF3405">
        <v>27</v>
      </c>
      <c r="DG3405">
        <v>27</v>
      </c>
      <c r="DH3405">
        <v>27</v>
      </c>
      <c r="DI3405">
        <v>29</v>
      </c>
      <c r="DJ3405">
        <v>29</v>
      </c>
      <c r="DK3405">
        <v>30</v>
      </c>
      <c r="DL3405">
        <v>31</v>
      </c>
      <c r="DM3405">
        <v>31</v>
      </c>
      <c r="DN3405">
        <v>33</v>
      </c>
      <c r="DO3405">
        <v>37</v>
      </c>
      <c r="DP3405">
        <v>39</v>
      </c>
      <c r="DQ3405">
        <v>39</v>
      </c>
      <c r="DR3405">
        <v>41</v>
      </c>
      <c r="DS3405">
        <v>42</v>
      </c>
      <c r="DT3405">
        <v>43</v>
      </c>
      <c r="DU3405">
        <v>45</v>
      </c>
      <c r="DV3405">
        <v>46</v>
      </c>
      <c r="DW3405">
        <v>48</v>
      </c>
      <c r="DX3405">
        <v>49</v>
      </c>
      <c r="DY3405">
        <v>53</v>
      </c>
      <c r="DZ3405">
        <v>54</v>
      </c>
      <c r="EA3405">
        <v>54</v>
      </c>
      <c r="EB3405">
        <v>53</v>
      </c>
      <c r="EC3405">
        <v>55</v>
      </c>
      <c r="ED3405">
        <v>56</v>
      </c>
      <c r="EE3405">
        <v>56</v>
      </c>
      <c r="EF3405">
        <v>56</v>
      </c>
      <c r="EG3405">
        <v>57</v>
      </c>
      <c r="EH3405">
        <v>58</v>
      </c>
      <c r="EI3405">
        <v>58</v>
      </c>
      <c r="EJ3405">
        <v>58</v>
      </c>
      <c r="EK3405">
        <v>58</v>
      </c>
      <c r="EL3405">
        <v>59</v>
      </c>
      <c r="EM3405">
        <v>59</v>
      </c>
      <c r="EN3405">
        <v>59</v>
      </c>
      <c r="EO3405">
        <v>60</v>
      </c>
      <c r="EP3405">
        <v>61</v>
      </c>
      <c r="EQ3405">
        <v>64</v>
      </c>
      <c r="ER3405">
        <v>63</v>
      </c>
      <c r="ES3405">
        <v>62</v>
      </c>
      <c r="ET3405">
        <v>62</v>
      </c>
      <c r="EU3405">
        <v>63</v>
      </c>
      <c r="EV3405">
        <v>63</v>
      </c>
      <c r="EW3405">
        <v>65</v>
      </c>
      <c r="EX3405">
        <v>65</v>
      </c>
      <c r="EY3405">
        <v>67</v>
      </c>
      <c r="EZ3405">
        <v>69</v>
      </c>
      <c r="FA3405">
        <v>70</v>
      </c>
      <c r="FB3405">
        <v>70</v>
      </c>
      <c r="FC3405">
        <v>71</v>
      </c>
      <c r="FD3405">
        <v>76</v>
      </c>
      <c r="FE3405">
        <v>78</v>
      </c>
      <c r="FF3405">
        <v>82</v>
      </c>
      <c r="FG3405">
        <v>82</v>
      </c>
      <c r="FH3405">
        <v>84</v>
      </c>
      <c r="FI3405">
        <v>84</v>
      </c>
      <c r="FJ3405">
        <v>88</v>
      </c>
      <c r="FK3405">
        <v>91</v>
      </c>
      <c r="FL3405">
        <v>95</v>
      </c>
      <c r="FM3405">
        <v>99</v>
      </c>
      <c r="FN3405">
        <v>102</v>
      </c>
      <c r="FO3405">
        <v>105</v>
      </c>
      <c r="FP3405">
        <v>118</v>
      </c>
      <c r="FQ3405">
        <v>124</v>
      </c>
      <c r="FR3405">
        <v>127</v>
      </c>
      <c r="FS3405">
        <v>130</v>
      </c>
      <c r="FT3405">
        <v>132</v>
      </c>
      <c r="FU3405">
        <v>139</v>
      </c>
      <c r="FV3405">
        <v>140</v>
      </c>
      <c r="FW3405">
        <v>141</v>
      </c>
      <c r="FX3405">
        <v>145</v>
      </c>
      <c r="FY3405">
        <v>151</v>
      </c>
      <c r="FZ3405">
        <v>151</v>
      </c>
      <c r="GA3405">
        <v>151</v>
      </c>
      <c r="GB3405">
        <v>154</v>
      </c>
      <c r="GC3405">
        <v>161</v>
      </c>
      <c r="GD3405">
        <v>165</v>
      </c>
    </row>
    <row r="3406" spans="2:186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1</v>
      </c>
      <c r="BR3406">
        <v>2</v>
      </c>
      <c r="BS3406">
        <v>3</v>
      </c>
      <c r="BT3406">
        <v>3</v>
      </c>
      <c r="BU3406">
        <v>3</v>
      </c>
      <c r="BV3406">
        <v>3</v>
      </c>
      <c r="BW3406">
        <v>5</v>
      </c>
      <c r="BX3406">
        <v>6</v>
      </c>
      <c r="BY3406">
        <v>6</v>
      </c>
      <c r="BZ3406">
        <v>6</v>
      </c>
      <c r="CA3406">
        <v>6</v>
      </c>
      <c r="CB3406">
        <v>7</v>
      </c>
      <c r="CC3406">
        <v>7</v>
      </c>
      <c r="CD3406">
        <v>7</v>
      </c>
      <c r="CE3406">
        <v>7</v>
      </c>
      <c r="CF3406">
        <v>7</v>
      </c>
      <c r="CG3406">
        <v>7</v>
      </c>
      <c r="CH3406">
        <v>8</v>
      </c>
      <c r="CI3406">
        <v>8</v>
      </c>
      <c r="CJ3406">
        <v>8</v>
      </c>
      <c r="CK3406">
        <v>9</v>
      </c>
      <c r="CL3406">
        <v>10</v>
      </c>
      <c r="CM3406">
        <v>12</v>
      </c>
      <c r="CN3406">
        <v>14</v>
      </c>
      <c r="CO3406">
        <v>16</v>
      </c>
      <c r="CP3406">
        <v>16</v>
      </c>
      <c r="CQ3406">
        <v>17</v>
      </c>
      <c r="CR3406">
        <v>18</v>
      </c>
      <c r="CS3406">
        <v>18</v>
      </c>
      <c r="CT3406">
        <v>19</v>
      </c>
      <c r="CU3406">
        <v>19</v>
      </c>
      <c r="CV3406">
        <v>19</v>
      </c>
      <c r="CW3406">
        <v>19</v>
      </c>
      <c r="CX3406">
        <v>20</v>
      </c>
      <c r="CY3406">
        <v>20</v>
      </c>
      <c r="CZ3406">
        <v>20</v>
      </c>
      <c r="DA3406">
        <v>20</v>
      </c>
      <c r="DB3406">
        <v>20</v>
      </c>
      <c r="DC3406">
        <v>21</v>
      </c>
      <c r="DD3406">
        <v>21</v>
      </c>
      <c r="DE3406">
        <v>21</v>
      </c>
      <c r="DF3406">
        <v>22</v>
      </c>
      <c r="DG3406">
        <v>23</v>
      </c>
      <c r="DH3406">
        <v>23</v>
      </c>
      <c r="DI3406">
        <v>24</v>
      </c>
      <c r="DJ3406">
        <v>24</v>
      </c>
      <c r="DK3406">
        <v>24</v>
      </c>
      <c r="DL3406">
        <v>24</v>
      </c>
      <c r="DM3406">
        <v>24</v>
      </c>
      <c r="DN3406">
        <v>25</v>
      </c>
      <c r="DO3406">
        <v>25</v>
      </c>
      <c r="DP3406">
        <v>26</v>
      </c>
      <c r="DQ3406">
        <v>28</v>
      </c>
      <c r="DR3406">
        <v>28</v>
      </c>
      <c r="DS3406">
        <v>29</v>
      </c>
      <c r="DT3406">
        <v>30</v>
      </c>
      <c r="DU3406">
        <v>29</v>
      </c>
      <c r="DV3406">
        <v>28</v>
      </c>
      <c r="DW3406">
        <v>28</v>
      </c>
      <c r="DX3406">
        <v>28</v>
      </c>
      <c r="DY3406">
        <v>28</v>
      </c>
      <c r="DZ3406">
        <v>28</v>
      </c>
      <c r="EA3406">
        <v>29</v>
      </c>
      <c r="EB3406">
        <v>32</v>
      </c>
      <c r="EC3406">
        <v>32</v>
      </c>
      <c r="ED3406">
        <v>31</v>
      </c>
      <c r="EE3406">
        <v>32</v>
      </c>
      <c r="EF3406">
        <v>33</v>
      </c>
      <c r="EG3406">
        <v>33</v>
      </c>
      <c r="EH3406">
        <v>35</v>
      </c>
      <c r="EI3406">
        <v>37</v>
      </c>
      <c r="EJ3406">
        <v>39</v>
      </c>
      <c r="EK3406">
        <v>42</v>
      </c>
      <c r="EL3406">
        <v>42</v>
      </c>
      <c r="EM3406">
        <v>42</v>
      </c>
      <c r="EN3406">
        <v>45</v>
      </c>
      <c r="EO3406">
        <v>45</v>
      </c>
      <c r="EP3406">
        <v>45</v>
      </c>
      <c r="EQ3406">
        <v>50</v>
      </c>
      <c r="ER3406">
        <v>50</v>
      </c>
      <c r="ES3406">
        <v>50</v>
      </c>
      <c r="ET3406">
        <v>51</v>
      </c>
      <c r="EU3406">
        <v>51</v>
      </c>
      <c r="EV3406">
        <v>53</v>
      </c>
      <c r="EW3406">
        <v>56</v>
      </c>
      <c r="EX3406">
        <v>56</v>
      </c>
      <c r="EY3406">
        <v>58</v>
      </c>
      <c r="EZ3406">
        <v>58</v>
      </c>
      <c r="FA3406">
        <v>60</v>
      </c>
      <c r="FB3406">
        <v>60</v>
      </c>
      <c r="FC3406">
        <v>64</v>
      </c>
      <c r="FD3406">
        <v>64</v>
      </c>
      <c r="FE3406">
        <v>67</v>
      </c>
      <c r="FF3406">
        <v>69</v>
      </c>
      <c r="FG3406">
        <v>70</v>
      </c>
      <c r="FH3406">
        <v>70</v>
      </c>
      <c r="FI3406">
        <v>72</v>
      </c>
      <c r="FJ3406">
        <v>77</v>
      </c>
      <c r="FK3406">
        <v>81</v>
      </c>
      <c r="FL3406">
        <v>82</v>
      </c>
      <c r="FM3406">
        <v>86</v>
      </c>
      <c r="FN3406">
        <v>87</v>
      </c>
      <c r="FO3406">
        <v>87</v>
      </c>
      <c r="FP3406">
        <v>87</v>
      </c>
      <c r="FQ3406">
        <v>88</v>
      </c>
      <c r="FR3406">
        <v>93</v>
      </c>
      <c r="FS3406">
        <v>98</v>
      </c>
      <c r="FT3406">
        <v>99</v>
      </c>
      <c r="FU3406">
        <v>101</v>
      </c>
      <c r="FV3406">
        <v>111</v>
      </c>
      <c r="FW3406">
        <v>118</v>
      </c>
      <c r="FX3406">
        <v>121</v>
      </c>
      <c r="FY3406">
        <v>128</v>
      </c>
      <c r="FZ3406">
        <v>130</v>
      </c>
      <c r="GA3406">
        <v>132</v>
      </c>
      <c r="GB3406">
        <v>139</v>
      </c>
      <c r="GC3406">
        <v>141</v>
      </c>
      <c r="GD3406">
        <v>142</v>
      </c>
    </row>
    <row r="3407" spans="2:186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4</v>
      </c>
      <c r="BK3407">
        <v>5</v>
      </c>
      <c r="BL3407">
        <v>5</v>
      </c>
      <c r="BM3407">
        <v>5</v>
      </c>
      <c r="BN3407">
        <v>5</v>
      </c>
      <c r="BO3407">
        <v>5</v>
      </c>
      <c r="BP3407">
        <v>5</v>
      </c>
      <c r="BQ3407">
        <v>5</v>
      </c>
      <c r="BR3407">
        <v>6</v>
      </c>
      <c r="BS3407">
        <v>7</v>
      </c>
      <c r="BT3407">
        <v>9</v>
      </c>
      <c r="BU3407">
        <v>9</v>
      </c>
      <c r="BV3407">
        <v>14</v>
      </c>
      <c r="BW3407">
        <v>14</v>
      </c>
      <c r="BX3407">
        <v>15</v>
      </c>
      <c r="BY3407">
        <v>18</v>
      </c>
      <c r="BZ3407">
        <v>18</v>
      </c>
      <c r="CA3407">
        <v>19</v>
      </c>
      <c r="CB3407">
        <v>21</v>
      </c>
      <c r="CC3407">
        <v>23</v>
      </c>
      <c r="CD3407">
        <v>23</v>
      </c>
      <c r="CE3407">
        <v>25</v>
      </c>
      <c r="CF3407">
        <v>24</v>
      </c>
      <c r="CG3407">
        <v>24</v>
      </c>
      <c r="CH3407">
        <v>24</v>
      </c>
      <c r="CI3407">
        <v>25</v>
      </c>
      <c r="CJ3407">
        <v>25</v>
      </c>
      <c r="CK3407">
        <v>27</v>
      </c>
      <c r="CL3407">
        <v>27</v>
      </c>
      <c r="CM3407">
        <v>27</v>
      </c>
      <c r="CN3407">
        <v>27</v>
      </c>
      <c r="CO3407">
        <v>27</v>
      </c>
      <c r="CP3407">
        <v>27</v>
      </c>
      <c r="CQ3407">
        <v>27</v>
      </c>
      <c r="CR3407">
        <v>27</v>
      </c>
      <c r="CS3407">
        <v>27</v>
      </c>
      <c r="CT3407">
        <v>27</v>
      </c>
      <c r="CU3407">
        <v>27</v>
      </c>
      <c r="CV3407">
        <v>27</v>
      </c>
      <c r="CW3407">
        <v>27</v>
      </c>
      <c r="CX3407">
        <v>27</v>
      </c>
      <c r="CY3407">
        <v>27</v>
      </c>
      <c r="CZ3407">
        <v>27</v>
      </c>
      <c r="DA3407">
        <v>28</v>
      </c>
      <c r="DB3407">
        <v>29</v>
      </c>
      <c r="DC3407">
        <v>29</v>
      </c>
      <c r="DD3407">
        <v>30</v>
      </c>
      <c r="DE3407">
        <v>32</v>
      </c>
      <c r="DF3407">
        <v>32</v>
      </c>
      <c r="DG3407">
        <v>32</v>
      </c>
      <c r="DH3407">
        <v>32</v>
      </c>
      <c r="DI3407">
        <v>32</v>
      </c>
      <c r="DJ3407">
        <v>32</v>
      </c>
      <c r="DK3407">
        <v>32</v>
      </c>
      <c r="DL3407">
        <v>34</v>
      </c>
      <c r="DM3407">
        <v>34</v>
      </c>
      <c r="DN3407">
        <v>34</v>
      </c>
      <c r="DO3407">
        <v>34</v>
      </c>
      <c r="DP3407">
        <v>36</v>
      </c>
      <c r="DQ3407">
        <v>36</v>
      </c>
      <c r="DR3407">
        <v>36</v>
      </c>
      <c r="DS3407">
        <v>36</v>
      </c>
      <c r="DT3407">
        <v>37</v>
      </c>
      <c r="DU3407">
        <v>36</v>
      </c>
      <c r="DV3407">
        <v>37</v>
      </c>
      <c r="DW3407">
        <v>37</v>
      </c>
      <c r="DX3407">
        <v>37</v>
      </c>
      <c r="DY3407">
        <v>38</v>
      </c>
      <c r="DZ3407">
        <v>38</v>
      </c>
      <c r="EA3407">
        <v>40</v>
      </c>
      <c r="EB3407">
        <v>42</v>
      </c>
      <c r="EC3407">
        <v>43</v>
      </c>
      <c r="ED3407">
        <v>44</v>
      </c>
      <c r="EE3407">
        <v>44</v>
      </c>
      <c r="EF3407">
        <v>44</v>
      </c>
      <c r="EG3407">
        <v>44</v>
      </c>
      <c r="EH3407">
        <v>44</v>
      </c>
      <c r="EI3407">
        <v>44</v>
      </c>
      <c r="EJ3407">
        <v>44</v>
      </c>
      <c r="EK3407">
        <v>44</v>
      </c>
      <c r="EL3407">
        <v>46</v>
      </c>
      <c r="EM3407">
        <v>46</v>
      </c>
      <c r="EN3407">
        <v>47</v>
      </c>
      <c r="EO3407">
        <v>49</v>
      </c>
      <c r="EP3407">
        <v>50</v>
      </c>
      <c r="EQ3407">
        <v>55</v>
      </c>
      <c r="ER3407">
        <v>56</v>
      </c>
      <c r="ES3407">
        <v>56</v>
      </c>
      <c r="ET3407">
        <v>56</v>
      </c>
      <c r="EU3407">
        <v>58</v>
      </c>
      <c r="EV3407">
        <v>59</v>
      </c>
      <c r="EW3407">
        <v>60</v>
      </c>
      <c r="EX3407">
        <v>63</v>
      </c>
      <c r="EY3407">
        <v>64</v>
      </c>
      <c r="EZ3407">
        <v>68</v>
      </c>
      <c r="FA3407">
        <v>69</v>
      </c>
      <c r="FB3407">
        <v>70</v>
      </c>
      <c r="FC3407">
        <v>70</v>
      </c>
      <c r="FD3407">
        <v>74</v>
      </c>
      <c r="FE3407">
        <v>76</v>
      </c>
      <c r="FF3407">
        <v>79</v>
      </c>
      <c r="FG3407">
        <v>80</v>
      </c>
      <c r="FH3407">
        <v>83</v>
      </c>
      <c r="FI3407">
        <v>85</v>
      </c>
      <c r="FJ3407">
        <v>88</v>
      </c>
      <c r="FK3407">
        <v>89</v>
      </c>
      <c r="FL3407">
        <v>91</v>
      </c>
      <c r="FM3407">
        <v>94</v>
      </c>
      <c r="FN3407">
        <v>101</v>
      </c>
      <c r="FO3407">
        <v>101</v>
      </c>
      <c r="FP3407">
        <v>104</v>
      </c>
      <c r="FQ3407">
        <v>105</v>
      </c>
      <c r="FR3407">
        <v>110</v>
      </c>
      <c r="FS3407">
        <v>113</v>
      </c>
      <c r="FT3407">
        <v>116</v>
      </c>
      <c r="FU3407">
        <v>120</v>
      </c>
      <c r="FV3407">
        <v>123</v>
      </c>
      <c r="FW3407">
        <v>125</v>
      </c>
      <c r="FX3407">
        <v>129</v>
      </c>
      <c r="FY3407">
        <v>131</v>
      </c>
      <c r="FZ3407">
        <v>141</v>
      </c>
      <c r="GA3407">
        <v>150</v>
      </c>
      <c r="GB3407">
        <v>154</v>
      </c>
      <c r="GC3407">
        <v>159</v>
      </c>
      <c r="GD3407">
        <v>166</v>
      </c>
    </row>
    <row r="3408" spans="2:186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1</v>
      </c>
      <c r="BX3408">
        <v>1</v>
      </c>
      <c r="BY3408">
        <v>1</v>
      </c>
      <c r="BZ3408">
        <v>1</v>
      </c>
      <c r="CA3408">
        <v>2</v>
      </c>
      <c r="CB3408">
        <v>2</v>
      </c>
      <c r="CC3408">
        <v>2</v>
      </c>
      <c r="CD3408">
        <v>2</v>
      </c>
      <c r="CE3408">
        <v>2</v>
      </c>
      <c r="CF3408">
        <v>3</v>
      </c>
      <c r="CG3408">
        <v>3</v>
      </c>
      <c r="CH3408">
        <v>3</v>
      </c>
      <c r="CI3408">
        <v>3</v>
      </c>
      <c r="CJ3408">
        <v>3</v>
      </c>
      <c r="CK3408">
        <v>3</v>
      </c>
      <c r="CL3408">
        <v>3</v>
      </c>
      <c r="CM3408">
        <v>3</v>
      </c>
      <c r="CN3408">
        <v>3</v>
      </c>
      <c r="CO3408">
        <v>3</v>
      </c>
      <c r="CP3408">
        <v>3</v>
      </c>
      <c r="CQ3408">
        <v>3</v>
      </c>
      <c r="CR3408">
        <v>3</v>
      </c>
      <c r="CS3408">
        <v>3</v>
      </c>
      <c r="CT3408">
        <v>3</v>
      </c>
      <c r="CU3408">
        <v>3</v>
      </c>
      <c r="CV3408">
        <v>3</v>
      </c>
      <c r="CW3408">
        <v>3</v>
      </c>
      <c r="CX3408">
        <v>3</v>
      </c>
      <c r="CY3408">
        <v>3</v>
      </c>
      <c r="CZ3408">
        <v>3</v>
      </c>
      <c r="DA3408">
        <v>3</v>
      </c>
      <c r="DB3408">
        <v>4</v>
      </c>
      <c r="DC3408">
        <v>5</v>
      </c>
      <c r="DD3408">
        <v>6</v>
      </c>
      <c r="DE3408">
        <v>7</v>
      </c>
      <c r="DF3408">
        <v>7</v>
      </c>
      <c r="DG3408">
        <v>16</v>
      </c>
      <c r="DH3408">
        <v>16</v>
      </c>
      <c r="DI3408">
        <v>17</v>
      </c>
      <c r="DJ3408">
        <v>17</v>
      </c>
      <c r="DK3408">
        <v>17</v>
      </c>
      <c r="DL3408">
        <v>17</v>
      </c>
      <c r="DM3408">
        <v>17</v>
      </c>
      <c r="DN3408">
        <v>18</v>
      </c>
      <c r="DO3408">
        <v>20</v>
      </c>
      <c r="DP3408">
        <v>22</v>
      </c>
      <c r="DQ3408">
        <v>22</v>
      </c>
      <c r="DR3408">
        <v>23</v>
      </c>
      <c r="DS3408">
        <v>23</v>
      </c>
      <c r="DT3408">
        <v>23</v>
      </c>
      <c r="DU3408">
        <v>24</v>
      </c>
      <c r="DV3408">
        <v>25</v>
      </c>
      <c r="DW3408">
        <v>25</v>
      </c>
      <c r="DX3408">
        <v>25</v>
      </c>
      <c r="DY3408">
        <v>26</v>
      </c>
      <c r="DZ3408">
        <v>26</v>
      </c>
      <c r="EA3408">
        <v>26</v>
      </c>
      <c r="EB3408">
        <v>26</v>
      </c>
      <c r="EC3408">
        <v>26</v>
      </c>
      <c r="ED3408">
        <v>26</v>
      </c>
      <c r="EE3408">
        <v>26</v>
      </c>
      <c r="EF3408">
        <v>26</v>
      </c>
      <c r="EG3408">
        <v>26</v>
      </c>
      <c r="EH3408">
        <v>26</v>
      </c>
      <c r="EI3408">
        <v>26</v>
      </c>
      <c r="EJ3408">
        <v>26</v>
      </c>
      <c r="EK3408">
        <v>26</v>
      </c>
      <c r="EL3408">
        <v>26</v>
      </c>
      <c r="EM3408">
        <v>26</v>
      </c>
      <c r="EN3408">
        <v>26</v>
      </c>
      <c r="EO3408">
        <v>26</v>
      </c>
      <c r="EP3408">
        <v>26</v>
      </c>
      <c r="EQ3408">
        <v>26</v>
      </c>
      <c r="ER3408">
        <v>26</v>
      </c>
      <c r="ES3408">
        <v>27</v>
      </c>
      <c r="ET3408">
        <v>27</v>
      </c>
      <c r="EU3408">
        <v>27</v>
      </c>
      <c r="EV3408">
        <v>27</v>
      </c>
      <c r="EW3408">
        <v>27</v>
      </c>
      <c r="EX3408">
        <v>27</v>
      </c>
      <c r="EY3408">
        <v>29</v>
      </c>
      <c r="EZ3408">
        <v>31</v>
      </c>
      <c r="FA3408">
        <v>31</v>
      </c>
      <c r="FB3408">
        <v>31</v>
      </c>
      <c r="FC3408">
        <v>32</v>
      </c>
      <c r="FD3408">
        <v>32</v>
      </c>
      <c r="FE3408">
        <v>32</v>
      </c>
      <c r="FF3408">
        <v>32</v>
      </c>
      <c r="FG3408">
        <v>33</v>
      </c>
      <c r="FH3408">
        <v>33</v>
      </c>
      <c r="FI3408">
        <v>33</v>
      </c>
      <c r="FJ3408">
        <v>34</v>
      </c>
      <c r="FK3408">
        <v>36</v>
      </c>
      <c r="FL3408">
        <v>39</v>
      </c>
      <c r="FM3408">
        <v>41</v>
      </c>
      <c r="FN3408">
        <v>41</v>
      </c>
      <c r="FO3408">
        <v>41</v>
      </c>
      <c r="FP3408">
        <v>41</v>
      </c>
      <c r="FQ3408">
        <v>44</v>
      </c>
      <c r="FR3408">
        <v>44</v>
      </c>
      <c r="FS3408">
        <v>45</v>
      </c>
      <c r="FT3408">
        <v>45</v>
      </c>
      <c r="FU3408">
        <v>45</v>
      </c>
      <c r="FV3408">
        <v>45</v>
      </c>
      <c r="FW3408">
        <v>45</v>
      </c>
      <c r="FX3408">
        <v>46</v>
      </c>
      <c r="FY3408">
        <v>46</v>
      </c>
      <c r="FZ3408">
        <v>46</v>
      </c>
      <c r="GA3408">
        <v>47</v>
      </c>
      <c r="GB3408">
        <v>48</v>
      </c>
      <c r="GC3408">
        <v>48</v>
      </c>
      <c r="GD3408">
        <v>48</v>
      </c>
    </row>
    <row r="3409" spans="2:186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2</v>
      </c>
      <c r="BB3409">
        <v>2</v>
      </c>
      <c r="BC3409">
        <v>4</v>
      </c>
      <c r="BD3409">
        <v>5</v>
      </c>
      <c r="BE3409">
        <v>6</v>
      </c>
      <c r="BF3409">
        <v>6</v>
      </c>
      <c r="BG3409">
        <v>10</v>
      </c>
      <c r="BH3409">
        <v>19</v>
      </c>
      <c r="BI3409">
        <v>23</v>
      </c>
      <c r="BJ3409">
        <v>27</v>
      </c>
      <c r="BK3409">
        <v>32</v>
      </c>
      <c r="BL3409">
        <v>49</v>
      </c>
      <c r="BM3409">
        <v>61</v>
      </c>
      <c r="BN3409">
        <v>70</v>
      </c>
      <c r="BO3409">
        <v>72</v>
      </c>
      <c r="BP3409">
        <v>88</v>
      </c>
      <c r="BQ3409">
        <v>134</v>
      </c>
      <c r="BR3409">
        <v>158</v>
      </c>
      <c r="BS3409">
        <v>172</v>
      </c>
      <c r="BT3409">
        <v>183</v>
      </c>
      <c r="BU3409">
        <v>192</v>
      </c>
      <c r="BV3409">
        <v>214</v>
      </c>
      <c r="BW3409">
        <v>215</v>
      </c>
      <c r="BX3409">
        <v>238</v>
      </c>
      <c r="BY3409">
        <v>252</v>
      </c>
      <c r="BZ3409">
        <v>269</v>
      </c>
      <c r="CA3409">
        <v>280</v>
      </c>
      <c r="CB3409">
        <v>287</v>
      </c>
      <c r="CC3409">
        <v>289</v>
      </c>
      <c r="CD3409">
        <v>303</v>
      </c>
      <c r="CE3409">
        <v>307</v>
      </c>
      <c r="CF3409">
        <v>313</v>
      </c>
      <c r="CG3409">
        <v>327</v>
      </c>
      <c r="CH3409">
        <v>334</v>
      </c>
      <c r="CI3409">
        <v>340</v>
      </c>
      <c r="CJ3409">
        <v>344</v>
      </c>
      <c r="CK3409">
        <v>351</v>
      </c>
      <c r="CL3409">
        <v>352</v>
      </c>
      <c r="CM3409">
        <v>359</v>
      </c>
      <c r="CN3409">
        <v>358</v>
      </c>
      <c r="CO3409">
        <v>361</v>
      </c>
      <c r="CP3409">
        <v>364</v>
      </c>
      <c r="CQ3409">
        <v>382</v>
      </c>
      <c r="CR3409">
        <v>386</v>
      </c>
      <c r="CS3409">
        <v>387</v>
      </c>
      <c r="CT3409">
        <v>395</v>
      </c>
      <c r="CU3409">
        <v>401</v>
      </c>
      <c r="CV3409">
        <v>405</v>
      </c>
      <c r="CW3409">
        <v>412</v>
      </c>
      <c r="CX3409">
        <v>417</v>
      </c>
      <c r="CY3409">
        <v>424</v>
      </c>
      <c r="CZ3409">
        <v>428</v>
      </c>
      <c r="DA3409">
        <v>430</v>
      </c>
      <c r="DB3409">
        <v>433</v>
      </c>
      <c r="DC3409">
        <v>436</v>
      </c>
      <c r="DD3409">
        <v>441</v>
      </c>
      <c r="DE3409">
        <v>443</v>
      </c>
      <c r="DF3409">
        <v>445</v>
      </c>
      <c r="DG3409">
        <v>447</v>
      </c>
      <c r="DH3409">
        <v>455</v>
      </c>
      <c r="DI3409">
        <v>465</v>
      </c>
      <c r="DJ3409">
        <v>472</v>
      </c>
      <c r="DK3409">
        <v>474</v>
      </c>
      <c r="DL3409">
        <v>477</v>
      </c>
      <c r="DM3409">
        <v>490</v>
      </c>
      <c r="DN3409">
        <v>494</v>
      </c>
      <c r="DO3409">
        <v>507</v>
      </c>
      <c r="DP3409">
        <v>519</v>
      </c>
      <c r="DQ3409">
        <v>537</v>
      </c>
      <c r="DR3409">
        <v>538</v>
      </c>
      <c r="DS3409">
        <v>541</v>
      </c>
      <c r="DT3409">
        <v>563</v>
      </c>
      <c r="DU3409">
        <v>576</v>
      </c>
      <c r="DV3409">
        <v>587</v>
      </c>
      <c r="DW3409">
        <v>594</v>
      </c>
      <c r="DX3409">
        <v>596</v>
      </c>
      <c r="DY3409">
        <v>604</v>
      </c>
      <c r="DZ3409">
        <v>630</v>
      </c>
      <c r="EA3409">
        <v>652</v>
      </c>
      <c r="EB3409">
        <v>679</v>
      </c>
      <c r="EC3409">
        <v>705</v>
      </c>
      <c r="ED3409">
        <v>725</v>
      </c>
      <c r="EE3409">
        <v>730</v>
      </c>
      <c r="EF3409">
        <v>735</v>
      </c>
      <c r="EG3409">
        <v>759</v>
      </c>
      <c r="EH3409">
        <v>773</v>
      </c>
      <c r="EI3409">
        <v>789</v>
      </c>
      <c r="EJ3409">
        <v>800</v>
      </c>
      <c r="EK3409">
        <v>814</v>
      </c>
      <c r="EL3409">
        <v>843</v>
      </c>
      <c r="EM3409">
        <v>856</v>
      </c>
      <c r="EN3409">
        <v>871</v>
      </c>
      <c r="EO3409">
        <v>884</v>
      </c>
      <c r="EP3409">
        <v>896</v>
      </c>
      <c r="EQ3409">
        <v>930</v>
      </c>
      <c r="ER3409">
        <v>933</v>
      </c>
      <c r="ES3409">
        <v>956</v>
      </c>
      <c r="ET3409">
        <v>968</v>
      </c>
      <c r="EU3409">
        <v>980</v>
      </c>
      <c r="EV3409">
        <v>1000</v>
      </c>
      <c r="EW3409">
        <v>1017</v>
      </c>
      <c r="EX3409">
        <v>1034</v>
      </c>
      <c r="EY3409">
        <v>1063</v>
      </c>
      <c r="EZ3409">
        <v>1098</v>
      </c>
      <c r="FA3409">
        <v>1139</v>
      </c>
      <c r="FB3409">
        <v>1172</v>
      </c>
      <c r="FC3409">
        <v>1235</v>
      </c>
      <c r="FD3409">
        <v>1324</v>
      </c>
      <c r="FE3409">
        <v>1446</v>
      </c>
      <c r="FF3409">
        <v>1530</v>
      </c>
      <c r="FG3409">
        <v>1647</v>
      </c>
      <c r="FH3409">
        <v>1727</v>
      </c>
      <c r="FI3409">
        <v>1873</v>
      </c>
      <c r="FJ3409">
        <v>1953</v>
      </c>
      <c r="FK3409">
        <v>2061</v>
      </c>
      <c r="FL3409">
        <v>2175</v>
      </c>
      <c r="FM3409">
        <v>2303</v>
      </c>
      <c r="FN3409">
        <v>2386</v>
      </c>
      <c r="FO3409">
        <v>2457</v>
      </c>
      <c r="FP3409">
        <v>2510</v>
      </c>
      <c r="FQ3409">
        <v>2587</v>
      </c>
      <c r="FR3409">
        <v>2652</v>
      </c>
      <c r="FS3409">
        <v>2771</v>
      </c>
      <c r="FT3409">
        <v>2884</v>
      </c>
      <c r="FU3409">
        <v>2995</v>
      </c>
      <c r="FV3409">
        <v>3049</v>
      </c>
      <c r="FW3409">
        <v>3148</v>
      </c>
      <c r="FX3409">
        <v>3242</v>
      </c>
      <c r="FY3409">
        <v>3301</v>
      </c>
      <c r="FZ3409">
        <v>3365</v>
      </c>
      <c r="GA3409">
        <v>3436</v>
      </c>
      <c r="GB3409">
        <v>3494</v>
      </c>
      <c r="GC3409">
        <v>3549</v>
      </c>
      <c r="GD3409">
        <v>3586</v>
      </c>
    </row>
    <row r="3410" spans="2:186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2</v>
      </c>
      <c r="BO3410">
        <v>2</v>
      </c>
      <c r="BP3410">
        <v>3</v>
      </c>
      <c r="BQ3410">
        <v>3</v>
      </c>
      <c r="BR3410">
        <v>6</v>
      </c>
      <c r="BS3410">
        <v>6</v>
      </c>
      <c r="BT3410">
        <v>8</v>
      </c>
      <c r="BU3410">
        <v>8</v>
      </c>
      <c r="BV3410">
        <v>10</v>
      </c>
      <c r="BW3410">
        <v>13</v>
      </c>
      <c r="BX3410">
        <v>13</v>
      </c>
      <c r="BY3410">
        <v>14</v>
      </c>
      <c r="BZ3410">
        <v>14</v>
      </c>
      <c r="CA3410">
        <v>14</v>
      </c>
      <c r="CB3410">
        <v>15</v>
      </c>
      <c r="CC3410">
        <v>15</v>
      </c>
      <c r="CD3410">
        <v>15</v>
      </c>
      <c r="CE3410">
        <v>16</v>
      </c>
      <c r="CF3410">
        <v>18</v>
      </c>
      <c r="CG3410">
        <v>18</v>
      </c>
      <c r="CH3410">
        <v>19</v>
      </c>
      <c r="CI3410">
        <v>19</v>
      </c>
      <c r="CJ3410">
        <v>19</v>
      </c>
      <c r="CK3410">
        <v>19</v>
      </c>
      <c r="CL3410">
        <v>19</v>
      </c>
      <c r="CM3410">
        <v>20</v>
      </c>
      <c r="CN3410">
        <v>19</v>
      </c>
      <c r="CO3410">
        <v>19</v>
      </c>
      <c r="CP3410">
        <v>19</v>
      </c>
      <c r="CQ3410">
        <v>19</v>
      </c>
      <c r="CR3410">
        <v>20</v>
      </c>
      <c r="CS3410">
        <v>20</v>
      </c>
      <c r="CT3410">
        <v>21</v>
      </c>
      <c r="CU3410">
        <v>23</v>
      </c>
      <c r="CV3410">
        <v>29</v>
      </c>
      <c r="CW3410">
        <v>30</v>
      </c>
      <c r="CX3410">
        <v>32</v>
      </c>
      <c r="CY3410">
        <v>33</v>
      </c>
      <c r="CZ3410">
        <v>33</v>
      </c>
      <c r="DA3410">
        <v>36</v>
      </c>
      <c r="DB3410">
        <v>38</v>
      </c>
      <c r="DC3410">
        <v>38</v>
      </c>
      <c r="DD3410">
        <v>39</v>
      </c>
      <c r="DE3410">
        <v>40</v>
      </c>
      <c r="DF3410">
        <v>42</v>
      </c>
      <c r="DG3410">
        <v>46</v>
      </c>
      <c r="DH3410">
        <v>51</v>
      </c>
      <c r="DI3410">
        <v>55</v>
      </c>
      <c r="DJ3410">
        <v>67</v>
      </c>
      <c r="DK3410">
        <v>74</v>
      </c>
      <c r="DL3410">
        <v>75</v>
      </c>
      <c r="DM3410">
        <v>79</v>
      </c>
      <c r="DN3410">
        <v>83</v>
      </c>
      <c r="DO3410">
        <v>87</v>
      </c>
      <c r="DP3410">
        <v>93</v>
      </c>
      <c r="DQ3410">
        <v>105</v>
      </c>
      <c r="DR3410">
        <v>108</v>
      </c>
      <c r="DS3410">
        <v>109</v>
      </c>
      <c r="DT3410">
        <v>112</v>
      </c>
      <c r="DU3410">
        <v>121</v>
      </c>
      <c r="DV3410">
        <v>137</v>
      </c>
      <c r="DW3410">
        <v>149</v>
      </c>
      <c r="DX3410">
        <v>152</v>
      </c>
      <c r="DY3410">
        <v>161</v>
      </c>
      <c r="DZ3410">
        <v>162</v>
      </c>
      <c r="EA3410">
        <v>166</v>
      </c>
      <c r="EB3410">
        <v>172</v>
      </c>
      <c r="EC3410">
        <v>180</v>
      </c>
      <c r="ED3410">
        <v>215</v>
      </c>
      <c r="EE3410">
        <v>221</v>
      </c>
      <c r="EF3410">
        <v>228</v>
      </c>
      <c r="EG3410">
        <v>226</v>
      </c>
      <c r="EH3410">
        <v>383</v>
      </c>
      <c r="EI3410">
        <v>386</v>
      </c>
      <c r="EJ3410">
        <v>394</v>
      </c>
      <c r="EK3410">
        <v>395</v>
      </c>
      <c r="EL3410">
        <v>400</v>
      </c>
      <c r="EM3410">
        <v>400</v>
      </c>
      <c r="EN3410">
        <v>406</v>
      </c>
      <c r="EO3410">
        <v>410</v>
      </c>
      <c r="EP3410">
        <v>414</v>
      </c>
      <c r="EQ3410">
        <v>415</v>
      </c>
      <c r="ER3410">
        <v>423</v>
      </c>
      <c r="ES3410">
        <v>423</v>
      </c>
      <c r="ET3410">
        <v>424</v>
      </c>
      <c r="EU3410">
        <v>424</v>
      </c>
      <c r="EV3410">
        <v>425</v>
      </c>
      <c r="EW3410">
        <v>426</v>
      </c>
      <c r="EX3410">
        <v>429</v>
      </c>
      <c r="EY3410">
        <v>434</v>
      </c>
      <c r="EZ3410">
        <v>434</v>
      </c>
      <c r="FA3410">
        <v>437</v>
      </c>
      <c r="FB3410">
        <v>440</v>
      </c>
      <c r="FC3410">
        <v>444</v>
      </c>
      <c r="FD3410">
        <v>445</v>
      </c>
      <c r="FE3410">
        <v>447</v>
      </c>
      <c r="FF3410">
        <v>450</v>
      </c>
      <c r="FG3410">
        <v>453</v>
      </c>
      <c r="FH3410">
        <v>456</v>
      </c>
      <c r="FI3410">
        <v>459</v>
      </c>
      <c r="FJ3410">
        <v>461</v>
      </c>
      <c r="FK3410">
        <v>467</v>
      </c>
      <c r="FL3410">
        <v>476</v>
      </c>
      <c r="FM3410">
        <v>478</v>
      </c>
      <c r="FN3410">
        <v>483</v>
      </c>
      <c r="FO3410">
        <v>484</v>
      </c>
      <c r="FP3410">
        <v>487</v>
      </c>
      <c r="FQ3410">
        <v>488</v>
      </c>
      <c r="FR3410">
        <v>492</v>
      </c>
      <c r="FS3410">
        <v>501</v>
      </c>
      <c r="FT3410">
        <v>511</v>
      </c>
      <c r="FU3410">
        <v>515</v>
      </c>
      <c r="FV3410">
        <v>523</v>
      </c>
      <c r="FW3410">
        <v>528</v>
      </c>
      <c r="FX3410">
        <v>537</v>
      </c>
      <c r="FY3410">
        <v>541</v>
      </c>
      <c r="FZ3410">
        <v>557</v>
      </c>
      <c r="GA3410">
        <v>557</v>
      </c>
      <c r="GB3410">
        <v>564</v>
      </c>
      <c r="GC3410">
        <v>570</v>
      </c>
      <c r="GD3410">
        <v>577</v>
      </c>
    </row>
    <row r="3411" spans="2:186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1</v>
      </c>
      <c r="BW3411">
        <v>1</v>
      </c>
      <c r="BX3411">
        <v>2</v>
      </c>
      <c r="BY3411">
        <v>2</v>
      </c>
      <c r="BZ3411">
        <v>2</v>
      </c>
      <c r="CA3411">
        <v>4</v>
      </c>
      <c r="CB3411">
        <v>4</v>
      </c>
      <c r="CC3411">
        <v>7</v>
      </c>
      <c r="CD3411">
        <v>7</v>
      </c>
      <c r="CE3411">
        <v>8</v>
      </c>
      <c r="CF3411">
        <v>8</v>
      </c>
      <c r="CG3411">
        <v>9</v>
      </c>
      <c r="CH3411">
        <v>9</v>
      </c>
      <c r="CI3411">
        <v>9</v>
      </c>
      <c r="CJ3411">
        <v>9</v>
      </c>
      <c r="CK3411">
        <v>9</v>
      </c>
      <c r="CL3411">
        <v>9</v>
      </c>
      <c r="CM3411">
        <v>9</v>
      </c>
      <c r="CN3411">
        <v>9</v>
      </c>
      <c r="CO3411">
        <v>9</v>
      </c>
      <c r="CP3411">
        <v>9</v>
      </c>
      <c r="CQ3411">
        <v>9</v>
      </c>
      <c r="CR3411">
        <v>9</v>
      </c>
      <c r="CS3411">
        <v>9</v>
      </c>
      <c r="CT3411">
        <v>9</v>
      </c>
      <c r="CU3411">
        <v>10</v>
      </c>
      <c r="CV3411">
        <v>10</v>
      </c>
      <c r="CW3411">
        <v>10</v>
      </c>
      <c r="CX3411">
        <v>12</v>
      </c>
      <c r="CY3411">
        <v>12</v>
      </c>
      <c r="CZ3411">
        <v>12</v>
      </c>
      <c r="DA3411">
        <v>12</v>
      </c>
      <c r="DB3411">
        <v>14</v>
      </c>
      <c r="DC3411">
        <v>15</v>
      </c>
      <c r="DD3411">
        <v>15</v>
      </c>
      <c r="DE3411">
        <v>18</v>
      </c>
      <c r="DF3411">
        <v>18</v>
      </c>
      <c r="DG3411">
        <v>18</v>
      </c>
      <c r="DH3411">
        <v>18</v>
      </c>
      <c r="DI3411">
        <v>20</v>
      </c>
      <c r="DJ3411">
        <v>21</v>
      </c>
      <c r="DK3411">
        <v>22</v>
      </c>
      <c r="DL3411">
        <v>22</v>
      </c>
      <c r="DM3411">
        <v>23</v>
      </c>
      <c r="DN3411">
        <v>23</v>
      </c>
      <c r="DO3411">
        <v>29</v>
      </c>
      <c r="DP3411">
        <v>33</v>
      </c>
      <c r="DQ3411">
        <v>33</v>
      </c>
      <c r="DR3411">
        <v>33</v>
      </c>
      <c r="DS3411">
        <v>33</v>
      </c>
      <c r="DT3411">
        <v>34</v>
      </c>
      <c r="DU3411">
        <v>34</v>
      </c>
      <c r="DV3411">
        <v>35</v>
      </c>
      <c r="DW3411">
        <v>37</v>
      </c>
      <c r="DX3411">
        <v>37</v>
      </c>
      <c r="DY3411">
        <v>37</v>
      </c>
      <c r="DZ3411">
        <v>38</v>
      </c>
      <c r="EA3411">
        <v>38</v>
      </c>
      <c r="EB3411">
        <v>38</v>
      </c>
      <c r="EC3411">
        <v>38</v>
      </c>
      <c r="ED3411">
        <v>38</v>
      </c>
      <c r="EE3411">
        <v>38</v>
      </c>
      <c r="EF3411">
        <v>38</v>
      </c>
      <c r="EG3411">
        <v>38</v>
      </c>
      <c r="EH3411">
        <v>38</v>
      </c>
      <c r="EI3411">
        <v>40</v>
      </c>
      <c r="EJ3411">
        <v>39</v>
      </c>
      <c r="EK3411">
        <v>39</v>
      </c>
      <c r="EL3411">
        <v>39</v>
      </c>
      <c r="EM3411">
        <v>39</v>
      </c>
      <c r="EN3411">
        <v>39</v>
      </c>
      <c r="EO3411">
        <v>39</v>
      </c>
      <c r="EP3411">
        <v>39</v>
      </c>
      <c r="EQ3411">
        <v>41</v>
      </c>
      <c r="ER3411">
        <v>39</v>
      </c>
      <c r="ES3411">
        <v>39</v>
      </c>
      <c r="ET3411">
        <v>39</v>
      </c>
      <c r="EU3411">
        <v>39</v>
      </c>
      <c r="EV3411">
        <v>39</v>
      </c>
      <c r="EW3411">
        <v>39</v>
      </c>
      <c r="EX3411">
        <v>40</v>
      </c>
      <c r="EY3411">
        <v>40</v>
      </c>
      <c r="EZ3411">
        <v>40</v>
      </c>
      <c r="FA3411">
        <v>40</v>
      </c>
      <c r="FB3411">
        <v>40</v>
      </c>
      <c r="FC3411">
        <v>40</v>
      </c>
      <c r="FD3411">
        <v>40</v>
      </c>
      <c r="FE3411">
        <v>43</v>
      </c>
      <c r="FF3411">
        <v>43</v>
      </c>
      <c r="FG3411">
        <v>43</v>
      </c>
      <c r="FH3411">
        <v>43</v>
      </c>
      <c r="FI3411">
        <v>44</v>
      </c>
      <c r="FJ3411">
        <v>43</v>
      </c>
      <c r="FK3411">
        <v>44</v>
      </c>
      <c r="FL3411">
        <v>45</v>
      </c>
      <c r="FM3411">
        <v>44</v>
      </c>
      <c r="FN3411">
        <v>45</v>
      </c>
      <c r="FO3411">
        <v>45</v>
      </c>
      <c r="FP3411">
        <v>49</v>
      </c>
      <c r="FQ3411">
        <v>50</v>
      </c>
      <c r="FR3411">
        <v>52</v>
      </c>
      <c r="FS3411">
        <v>53</v>
      </c>
      <c r="FT3411">
        <v>53</v>
      </c>
      <c r="FU3411">
        <v>54</v>
      </c>
      <c r="FV3411">
        <v>54</v>
      </c>
      <c r="FW3411">
        <v>58</v>
      </c>
      <c r="FX3411">
        <v>65</v>
      </c>
      <c r="FY3411">
        <v>66</v>
      </c>
      <c r="FZ3411">
        <v>70</v>
      </c>
      <c r="GA3411">
        <v>73</v>
      </c>
      <c r="GB3411">
        <v>73</v>
      </c>
      <c r="GC3411">
        <v>74</v>
      </c>
      <c r="GD3411">
        <v>74</v>
      </c>
    </row>
    <row r="3412" spans="2:186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1</v>
      </c>
      <c r="BL3412">
        <v>1</v>
      </c>
      <c r="BM3412">
        <v>1</v>
      </c>
      <c r="BN3412">
        <v>2</v>
      </c>
      <c r="BO3412">
        <v>4</v>
      </c>
      <c r="BP3412">
        <v>4</v>
      </c>
      <c r="BQ3412">
        <v>4</v>
      </c>
      <c r="BR3412">
        <v>5</v>
      </c>
      <c r="BS3412">
        <v>6</v>
      </c>
      <c r="BT3412">
        <v>6</v>
      </c>
      <c r="BU3412">
        <v>6</v>
      </c>
      <c r="BV3412">
        <v>6</v>
      </c>
      <c r="BW3412">
        <v>7</v>
      </c>
      <c r="BX3412">
        <v>7</v>
      </c>
      <c r="BY3412">
        <v>7</v>
      </c>
      <c r="BZ3412">
        <v>7</v>
      </c>
      <c r="CA3412">
        <v>7</v>
      </c>
      <c r="CB3412">
        <v>7</v>
      </c>
      <c r="CC3412">
        <v>7</v>
      </c>
      <c r="CD3412">
        <v>7</v>
      </c>
      <c r="CE3412">
        <v>7</v>
      </c>
      <c r="CF3412">
        <v>7</v>
      </c>
      <c r="CG3412">
        <v>7</v>
      </c>
      <c r="CH3412">
        <v>7</v>
      </c>
      <c r="CI3412">
        <v>7</v>
      </c>
      <c r="CJ3412">
        <v>7</v>
      </c>
      <c r="CK3412">
        <v>7</v>
      </c>
      <c r="CL3412">
        <v>7</v>
      </c>
      <c r="CM3412">
        <v>7</v>
      </c>
      <c r="CN3412">
        <v>8</v>
      </c>
      <c r="CO3412">
        <v>8</v>
      </c>
      <c r="CP3412">
        <v>8</v>
      </c>
      <c r="CQ3412">
        <v>8</v>
      </c>
      <c r="CR3412">
        <v>8</v>
      </c>
      <c r="CS3412">
        <v>9</v>
      </c>
      <c r="CT3412">
        <v>9</v>
      </c>
      <c r="CU3412">
        <v>9</v>
      </c>
      <c r="CV3412">
        <v>9</v>
      </c>
      <c r="CW3412">
        <v>9</v>
      </c>
      <c r="CX3412">
        <v>9</v>
      </c>
      <c r="CY3412">
        <v>9</v>
      </c>
      <c r="CZ3412">
        <v>9</v>
      </c>
      <c r="DA3412">
        <v>9</v>
      </c>
      <c r="DB3412">
        <v>9</v>
      </c>
      <c r="DC3412">
        <v>9</v>
      </c>
      <c r="DD3412">
        <v>9</v>
      </c>
      <c r="DE3412">
        <v>9</v>
      </c>
      <c r="DF3412">
        <v>10</v>
      </c>
      <c r="DG3412">
        <v>10</v>
      </c>
      <c r="DH3412">
        <v>10</v>
      </c>
      <c r="DI3412">
        <v>11</v>
      </c>
      <c r="DJ3412">
        <v>11</v>
      </c>
      <c r="DK3412">
        <v>11</v>
      </c>
      <c r="DL3412">
        <v>11</v>
      </c>
      <c r="DM3412">
        <v>11</v>
      </c>
      <c r="DN3412">
        <v>12</v>
      </c>
      <c r="DO3412">
        <v>12</v>
      </c>
      <c r="DP3412">
        <v>12</v>
      </c>
      <c r="DQ3412">
        <v>12</v>
      </c>
      <c r="DR3412">
        <v>13</v>
      </c>
      <c r="DS3412">
        <v>15</v>
      </c>
      <c r="DT3412">
        <v>15</v>
      </c>
      <c r="DU3412">
        <v>15</v>
      </c>
      <c r="DV3412">
        <v>16</v>
      </c>
      <c r="DW3412">
        <v>17</v>
      </c>
      <c r="DX3412">
        <v>17</v>
      </c>
      <c r="DY3412">
        <v>18</v>
      </c>
      <c r="DZ3412">
        <v>19</v>
      </c>
      <c r="EA3412">
        <v>19</v>
      </c>
      <c r="EB3412">
        <v>19</v>
      </c>
      <c r="EC3412">
        <v>19</v>
      </c>
      <c r="ED3412">
        <v>19</v>
      </c>
      <c r="EE3412">
        <v>19</v>
      </c>
      <c r="EF3412">
        <v>19</v>
      </c>
      <c r="EG3412">
        <v>19</v>
      </c>
      <c r="EH3412">
        <v>19</v>
      </c>
      <c r="EI3412">
        <v>19</v>
      </c>
      <c r="EJ3412">
        <v>19</v>
      </c>
      <c r="EK3412">
        <v>20</v>
      </c>
      <c r="EL3412">
        <v>20</v>
      </c>
      <c r="EM3412">
        <v>20</v>
      </c>
      <c r="EN3412">
        <v>20</v>
      </c>
      <c r="EO3412">
        <v>20</v>
      </c>
      <c r="EP3412">
        <v>20</v>
      </c>
      <c r="EQ3412">
        <v>20</v>
      </c>
      <c r="ER3412">
        <v>20</v>
      </c>
      <c r="ES3412">
        <v>20</v>
      </c>
      <c r="ET3412">
        <v>20</v>
      </c>
      <c r="EU3412">
        <v>20</v>
      </c>
      <c r="EV3412">
        <v>20</v>
      </c>
      <c r="EW3412">
        <v>20</v>
      </c>
      <c r="EX3412">
        <v>20</v>
      </c>
      <c r="EY3412">
        <v>20</v>
      </c>
      <c r="EZ3412">
        <v>20</v>
      </c>
      <c r="FA3412">
        <v>20</v>
      </c>
      <c r="FB3412">
        <v>20</v>
      </c>
      <c r="FC3412">
        <v>20</v>
      </c>
      <c r="FD3412">
        <v>20</v>
      </c>
      <c r="FE3412">
        <v>22</v>
      </c>
      <c r="FF3412">
        <v>22</v>
      </c>
      <c r="FG3412">
        <v>24</v>
      </c>
      <c r="FH3412">
        <v>24</v>
      </c>
      <c r="FI3412">
        <v>25</v>
      </c>
      <c r="FJ3412">
        <v>30</v>
      </c>
      <c r="FK3412">
        <v>31</v>
      </c>
      <c r="FL3412">
        <v>39</v>
      </c>
      <c r="FM3412">
        <v>39</v>
      </c>
      <c r="FN3412">
        <v>41</v>
      </c>
      <c r="FO3412">
        <v>41</v>
      </c>
      <c r="FP3412">
        <v>46</v>
      </c>
      <c r="FQ3412">
        <v>47</v>
      </c>
      <c r="FR3412">
        <v>48</v>
      </c>
      <c r="FS3412">
        <v>50</v>
      </c>
      <c r="FT3412">
        <v>56</v>
      </c>
      <c r="FU3412">
        <v>60</v>
      </c>
      <c r="FV3412">
        <v>61</v>
      </c>
      <c r="FW3412">
        <v>63</v>
      </c>
      <c r="FX3412">
        <v>64</v>
      </c>
      <c r="FY3412">
        <v>66</v>
      </c>
      <c r="FZ3412">
        <v>66</v>
      </c>
      <c r="GA3412">
        <v>74</v>
      </c>
      <c r="GB3412">
        <v>75</v>
      </c>
      <c r="GC3412">
        <v>75</v>
      </c>
      <c r="GD3412">
        <v>75</v>
      </c>
    </row>
    <row r="3413" spans="2:186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1</v>
      </c>
      <c r="BK3413">
        <v>1</v>
      </c>
      <c r="BL3413">
        <v>1</v>
      </c>
      <c r="BM3413">
        <v>1</v>
      </c>
      <c r="BN3413">
        <v>1</v>
      </c>
      <c r="BO3413">
        <v>1</v>
      </c>
      <c r="BP3413">
        <v>1</v>
      </c>
      <c r="BQ3413">
        <v>1</v>
      </c>
      <c r="BR3413">
        <v>2</v>
      </c>
      <c r="BS3413">
        <v>2</v>
      </c>
      <c r="BT3413">
        <v>3</v>
      </c>
      <c r="BU3413">
        <v>3</v>
      </c>
      <c r="BV3413">
        <v>3</v>
      </c>
      <c r="BW3413">
        <v>3</v>
      </c>
      <c r="BX3413">
        <v>3</v>
      </c>
      <c r="BY3413">
        <v>5</v>
      </c>
      <c r="BZ3413">
        <v>5</v>
      </c>
      <c r="CA3413">
        <v>5</v>
      </c>
      <c r="CB3413">
        <v>5</v>
      </c>
      <c r="CC3413">
        <v>5</v>
      </c>
      <c r="CD3413">
        <v>5</v>
      </c>
      <c r="CE3413">
        <v>7</v>
      </c>
      <c r="CF3413">
        <v>8</v>
      </c>
      <c r="CG3413">
        <v>9</v>
      </c>
      <c r="CH3413">
        <v>9</v>
      </c>
      <c r="CI3413">
        <v>9</v>
      </c>
      <c r="CJ3413">
        <v>9</v>
      </c>
      <c r="CK3413">
        <v>9</v>
      </c>
      <c r="CL3413">
        <v>9</v>
      </c>
      <c r="CM3413">
        <v>9</v>
      </c>
      <c r="CN3413">
        <v>9</v>
      </c>
      <c r="CO3413">
        <v>9</v>
      </c>
      <c r="CP3413">
        <v>9</v>
      </c>
      <c r="CQ3413">
        <v>9</v>
      </c>
      <c r="CR3413">
        <v>9</v>
      </c>
      <c r="CS3413">
        <v>9</v>
      </c>
      <c r="CT3413">
        <v>9</v>
      </c>
      <c r="CU3413">
        <v>9</v>
      </c>
      <c r="CV3413">
        <v>9</v>
      </c>
      <c r="CW3413">
        <v>9</v>
      </c>
      <c r="CX3413">
        <v>9</v>
      </c>
      <c r="CY3413">
        <v>9</v>
      </c>
      <c r="CZ3413">
        <v>9</v>
      </c>
      <c r="DA3413">
        <v>9</v>
      </c>
      <c r="DB3413">
        <v>10</v>
      </c>
      <c r="DC3413">
        <v>12</v>
      </c>
      <c r="DD3413">
        <v>12</v>
      </c>
      <c r="DE3413">
        <v>13</v>
      </c>
      <c r="DF3413">
        <v>13</v>
      </c>
      <c r="DG3413">
        <v>14</v>
      </c>
      <c r="DH3413">
        <v>14</v>
      </c>
      <c r="DI3413">
        <v>14</v>
      </c>
      <c r="DJ3413">
        <v>14</v>
      </c>
      <c r="DK3413">
        <v>14</v>
      </c>
      <c r="DL3413">
        <v>14</v>
      </c>
      <c r="DM3413">
        <v>19</v>
      </c>
      <c r="DN3413">
        <v>20</v>
      </c>
      <c r="DO3413">
        <v>20</v>
      </c>
      <c r="DP3413">
        <v>21</v>
      </c>
      <c r="DQ3413">
        <v>21</v>
      </c>
      <c r="DR3413">
        <v>20</v>
      </c>
      <c r="DS3413">
        <v>20</v>
      </c>
      <c r="DT3413">
        <v>20</v>
      </c>
      <c r="DU3413">
        <v>20</v>
      </c>
      <c r="DV3413">
        <v>21</v>
      </c>
      <c r="DW3413">
        <v>21</v>
      </c>
      <c r="DX3413">
        <v>22</v>
      </c>
      <c r="DY3413">
        <v>23</v>
      </c>
      <c r="DZ3413">
        <v>23</v>
      </c>
      <c r="EA3413">
        <v>24</v>
      </c>
      <c r="EB3413">
        <v>24</v>
      </c>
      <c r="EC3413">
        <v>24</v>
      </c>
      <c r="ED3413">
        <v>24</v>
      </c>
      <c r="EE3413">
        <v>24</v>
      </c>
      <c r="EF3413">
        <v>24</v>
      </c>
      <c r="EG3413">
        <v>24</v>
      </c>
      <c r="EH3413">
        <v>25</v>
      </c>
      <c r="EI3413">
        <v>26</v>
      </c>
      <c r="EJ3413">
        <v>26</v>
      </c>
      <c r="EK3413">
        <v>27</v>
      </c>
      <c r="EL3413">
        <v>27</v>
      </c>
      <c r="EM3413">
        <v>29</v>
      </c>
      <c r="EN3413">
        <v>29</v>
      </c>
      <c r="EO3413">
        <v>29</v>
      </c>
      <c r="EP3413">
        <v>29</v>
      </c>
      <c r="EQ3413">
        <v>29</v>
      </c>
      <c r="ER3413">
        <v>29</v>
      </c>
      <c r="ES3413">
        <v>29</v>
      </c>
      <c r="ET3413">
        <v>29</v>
      </c>
      <c r="EU3413">
        <v>29</v>
      </c>
      <c r="EV3413">
        <v>29</v>
      </c>
      <c r="EW3413">
        <v>29</v>
      </c>
      <c r="EX3413">
        <v>29</v>
      </c>
      <c r="EY3413">
        <v>29</v>
      </c>
      <c r="EZ3413">
        <v>29</v>
      </c>
      <c r="FA3413">
        <v>29</v>
      </c>
      <c r="FB3413">
        <v>29</v>
      </c>
      <c r="FC3413">
        <v>29</v>
      </c>
      <c r="FD3413">
        <v>33</v>
      </c>
      <c r="FE3413">
        <v>34</v>
      </c>
      <c r="FF3413">
        <v>36</v>
      </c>
      <c r="FG3413">
        <v>38</v>
      </c>
      <c r="FH3413">
        <v>37</v>
      </c>
      <c r="FI3413">
        <v>37</v>
      </c>
      <c r="FJ3413">
        <v>38</v>
      </c>
      <c r="FK3413">
        <v>41</v>
      </c>
      <c r="FL3413">
        <v>41</v>
      </c>
      <c r="FM3413">
        <v>42</v>
      </c>
      <c r="FN3413">
        <v>43</v>
      </c>
      <c r="FO3413">
        <v>46</v>
      </c>
      <c r="FP3413">
        <v>47</v>
      </c>
      <c r="FQ3413">
        <v>48</v>
      </c>
      <c r="FR3413">
        <v>50</v>
      </c>
      <c r="FS3413">
        <v>54</v>
      </c>
      <c r="FT3413">
        <v>54</v>
      </c>
      <c r="FU3413">
        <v>57</v>
      </c>
      <c r="FV3413">
        <v>57</v>
      </c>
      <c r="FW3413">
        <v>57</v>
      </c>
      <c r="FX3413">
        <v>59</v>
      </c>
      <c r="FY3413">
        <v>59</v>
      </c>
      <c r="FZ3413">
        <v>60</v>
      </c>
      <c r="GA3413">
        <v>63</v>
      </c>
      <c r="GB3413">
        <v>65</v>
      </c>
      <c r="GC3413">
        <v>68</v>
      </c>
      <c r="GD3413">
        <v>71</v>
      </c>
    </row>
    <row r="3414" spans="2:186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1</v>
      </c>
      <c r="BK3414">
        <v>3</v>
      </c>
      <c r="BL3414">
        <v>3</v>
      </c>
      <c r="BM3414">
        <v>4</v>
      </c>
      <c r="BN3414">
        <v>4</v>
      </c>
      <c r="BO3414">
        <v>4</v>
      </c>
      <c r="BP3414">
        <v>5</v>
      </c>
      <c r="BQ3414">
        <v>6</v>
      </c>
      <c r="BR3414">
        <v>7</v>
      </c>
      <c r="BS3414">
        <v>7</v>
      </c>
      <c r="BT3414">
        <v>10</v>
      </c>
      <c r="BU3414">
        <v>10</v>
      </c>
      <c r="BV3414">
        <v>11</v>
      </c>
      <c r="BW3414">
        <v>12</v>
      </c>
      <c r="BX3414">
        <v>14</v>
      </c>
      <c r="BY3414">
        <v>16</v>
      </c>
      <c r="BZ3414">
        <v>16</v>
      </c>
      <c r="CA3414">
        <v>21</v>
      </c>
      <c r="CB3414">
        <v>21</v>
      </c>
      <c r="CC3414">
        <v>21</v>
      </c>
      <c r="CD3414">
        <v>21</v>
      </c>
      <c r="CE3414">
        <v>21</v>
      </c>
      <c r="CF3414">
        <v>21</v>
      </c>
      <c r="CG3414">
        <v>21</v>
      </c>
      <c r="CH3414">
        <v>21</v>
      </c>
      <c r="CI3414">
        <v>21</v>
      </c>
      <c r="CJ3414">
        <v>21</v>
      </c>
      <c r="CK3414">
        <v>21</v>
      </c>
      <c r="CL3414">
        <v>22</v>
      </c>
      <c r="CM3414">
        <v>22</v>
      </c>
      <c r="CN3414">
        <v>22</v>
      </c>
      <c r="CO3414">
        <v>22</v>
      </c>
      <c r="CP3414">
        <v>22</v>
      </c>
      <c r="CQ3414">
        <v>22</v>
      </c>
      <c r="CR3414">
        <v>23</v>
      </c>
      <c r="CS3414">
        <v>23</v>
      </c>
      <c r="CT3414">
        <v>23</v>
      </c>
      <c r="CU3414">
        <v>24</v>
      </c>
      <c r="CV3414">
        <v>25</v>
      </c>
      <c r="CW3414">
        <v>25</v>
      </c>
      <c r="CX3414">
        <v>27</v>
      </c>
      <c r="CY3414">
        <v>27</v>
      </c>
      <c r="CZ3414">
        <v>28</v>
      </c>
      <c r="DA3414">
        <v>28</v>
      </c>
      <c r="DB3414">
        <v>34</v>
      </c>
      <c r="DC3414">
        <v>36</v>
      </c>
      <c r="DD3414">
        <v>41</v>
      </c>
      <c r="DE3414">
        <v>42</v>
      </c>
      <c r="DF3414">
        <v>45</v>
      </c>
      <c r="DG3414">
        <v>47</v>
      </c>
      <c r="DH3414">
        <v>50</v>
      </c>
      <c r="DI3414">
        <v>54</v>
      </c>
      <c r="DJ3414">
        <v>54</v>
      </c>
      <c r="DK3414">
        <v>57</v>
      </c>
      <c r="DL3414">
        <v>60</v>
      </c>
      <c r="DM3414">
        <v>61</v>
      </c>
      <c r="DN3414">
        <v>63</v>
      </c>
      <c r="DO3414">
        <v>65</v>
      </c>
      <c r="DP3414">
        <v>65</v>
      </c>
      <c r="DQ3414">
        <v>66</v>
      </c>
      <c r="DR3414">
        <v>70</v>
      </c>
      <c r="DS3414">
        <v>75</v>
      </c>
      <c r="DT3414">
        <v>78</v>
      </c>
      <c r="DU3414">
        <v>82</v>
      </c>
      <c r="DV3414">
        <v>89</v>
      </c>
      <c r="DW3414">
        <v>93</v>
      </c>
      <c r="DX3414">
        <v>96</v>
      </c>
      <c r="DY3414">
        <v>98</v>
      </c>
      <c r="DZ3414">
        <v>100</v>
      </c>
      <c r="EA3414">
        <v>99</v>
      </c>
      <c r="EB3414">
        <v>99</v>
      </c>
      <c r="EC3414">
        <v>107</v>
      </c>
      <c r="ED3414">
        <v>108</v>
      </c>
      <c r="EE3414">
        <v>108</v>
      </c>
      <c r="EF3414">
        <v>113</v>
      </c>
      <c r="EG3414">
        <v>114</v>
      </c>
      <c r="EH3414">
        <v>114</v>
      </c>
      <c r="EI3414">
        <v>116</v>
      </c>
      <c r="EJ3414">
        <v>119</v>
      </c>
      <c r="EK3414">
        <v>121</v>
      </c>
      <c r="EL3414">
        <v>123</v>
      </c>
      <c r="EM3414">
        <v>124</v>
      </c>
      <c r="EN3414">
        <v>124</v>
      </c>
      <c r="EO3414">
        <v>126</v>
      </c>
      <c r="EP3414">
        <v>126</v>
      </c>
      <c r="EQ3414">
        <v>130</v>
      </c>
      <c r="ER3414">
        <v>132</v>
      </c>
      <c r="ES3414">
        <v>137</v>
      </c>
      <c r="ET3414">
        <v>137</v>
      </c>
      <c r="EU3414">
        <v>138</v>
      </c>
      <c r="EV3414">
        <v>140</v>
      </c>
      <c r="EW3414">
        <v>149</v>
      </c>
      <c r="EX3414">
        <v>151</v>
      </c>
      <c r="EY3414">
        <v>156</v>
      </c>
      <c r="EZ3414">
        <v>161</v>
      </c>
      <c r="FA3414">
        <v>163</v>
      </c>
      <c r="FB3414">
        <v>167</v>
      </c>
      <c r="FC3414">
        <v>170</v>
      </c>
      <c r="FD3414">
        <v>176</v>
      </c>
      <c r="FE3414">
        <v>180</v>
      </c>
      <c r="FF3414">
        <v>194</v>
      </c>
      <c r="FG3414">
        <v>208</v>
      </c>
      <c r="FH3414">
        <v>218</v>
      </c>
      <c r="FI3414">
        <v>229</v>
      </c>
      <c r="FJ3414">
        <v>240</v>
      </c>
      <c r="FK3414">
        <v>249</v>
      </c>
      <c r="FL3414">
        <v>263</v>
      </c>
      <c r="FM3414">
        <v>279</v>
      </c>
      <c r="FN3414">
        <v>284</v>
      </c>
      <c r="FO3414">
        <v>290</v>
      </c>
      <c r="FP3414">
        <v>300</v>
      </c>
      <c r="FQ3414">
        <v>307</v>
      </c>
      <c r="FR3414">
        <v>314</v>
      </c>
      <c r="FS3414">
        <v>323</v>
      </c>
      <c r="FT3414">
        <v>332</v>
      </c>
      <c r="FU3414">
        <v>338</v>
      </c>
      <c r="FV3414">
        <v>340</v>
      </c>
      <c r="FW3414">
        <v>346</v>
      </c>
      <c r="FX3414">
        <v>351</v>
      </c>
      <c r="FY3414">
        <v>365</v>
      </c>
      <c r="FZ3414">
        <v>371</v>
      </c>
      <c r="GA3414">
        <v>388</v>
      </c>
      <c r="GB3414">
        <v>397</v>
      </c>
      <c r="GC3414">
        <v>402</v>
      </c>
      <c r="GD3414">
        <v>407</v>
      </c>
    </row>
    <row r="3415" spans="2:186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1</v>
      </c>
      <c r="CB3415">
        <v>2</v>
      </c>
      <c r="CC3415">
        <v>2</v>
      </c>
      <c r="CD3415">
        <v>2</v>
      </c>
      <c r="CE3415">
        <v>2</v>
      </c>
      <c r="CF3415">
        <v>2</v>
      </c>
      <c r="CG3415">
        <v>2</v>
      </c>
      <c r="CH3415">
        <v>2</v>
      </c>
      <c r="CI3415">
        <v>2</v>
      </c>
      <c r="CJ3415">
        <v>2</v>
      </c>
      <c r="CK3415">
        <v>2</v>
      </c>
      <c r="CL3415">
        <v>2</v>
      </c>
      <c r="CM3415">
        <v>2</v>
      </c>
      <c r="CN3415">
        <v>2</v>
      </c>
      <c r="CO3415">
        <v>2</v>
      </c>
      <c r="CP3415">
        <v>2</v>
      </c>
      <c r="CQ3415">
        <v>2</v>
      </c>
      <c r="CR3415">
        <v>2</v>
      </c>
      <c r="CS3415">
        <v>2</v>
      </c>
      <c r="CT3415">
        <v>2</v>
      </c>
      <c r="CU3415">
        <v>2</v>
      </c>
      <c r="CV3415">
        <v>2</v>
      </c>
      <c r="CW3415">
        <v>2</v>
      </c>
      <c r="CX3415">
        <v>2</v>
      </c>
      <c r="CY3415">
        <v>2</v>
      </c>
      <c r="CZ3415">
        <v>2</v>
      </c>
      <c r="DA3415">
        <v>2</v>
      </c>
      <c r="DB3415">
        <v>2</v>
      </c>
      <c r="DC3415">
        <v>2</v>
      </c>
      <c r="DD3415">
        <v>2</v>
      </c>
      <c r="DE3415">
        <v>2</v>
      </c>
      <c r="DF3415">
        <v>2</v>
      </c>
      <c r="DG3415">
        <v>2</v>
      </c>
      <c r="DH3415">
        <v>2</v>
      </c>
      <c r="DI3415">
        <v>2</v>
      </c>
      <c r="DJ3415">
        <v>2</v>
      </c>
      <c r="DK3415">
        <v>2</v>
      </c>
      <c r="DL3415">
        <v>2</v>
      </c>
      <c r="DM3415">
        <v>2</v>
      </c>
      <c r="DN3415">
        <v>2</v>
      </c>
      <c r="DO3415">
        <v>2</v>
      </c>
      <c r="DP3415">
        <v>2</v>
      </c>
      <c r="DQ3415">
        <v>2</v>
      </c>
      <c r="DR3415">
        <v>2</v>
      </c>
      <c r="DS3415">
        <v>2</v>
      </c>
      <c r="DT3415">
        <v>2</v>
      </c>
      <c r="DU3415">
        <v>2</v>
      </c>
      <c r="DV3415">
        <v>2</v>
      </c>
      <c r="DW3415">
        <v>2</v>
      </c>
      <c r="DX3415">
        <v>2</v>
      </c>
      <c r="DY3415">
        <v>2</v>
      </c>
      <c r="DZ3415">
        <v>2</v>
      </c>
      <c r="EA3415">
        <v>2</v>
      </c>
      <c r="EB3415">
        <v>2</v>
      </c>
      <c r="EC3415">
        <v>2</v>
      </c>
      <c r="ED3415">
        <v>2</v>
      </c>
      <c r="EE3415">
        <v>2</v>
      </c>
      <c r="EF3415">
        <v>2</v>
      </c>
      <c r="EG3415">
        <v>2</v>
      </c>
      <c r="EH3415">
        <v>2</v>
      </c>
      <c r="EI3415">
        <v>2</v>
      </c>
      <c r="EJ3415">
        <v>2</v>
      </c>
      <c r="EK3415">
        <v>2</v>
      </c>
      <c r="EL3415">
        <v>2</v>
      </c>
      <c r="EM3415">
        <v>2</v>
      </c>
      <c r="EN3415">
        <v>2</v>
      </c>
      <c r="EO3415">
        <v>2</v>
      </c>
      <c r="EP3415">
        <v>2</v>
      </c>
      <c r="EQ3415">
        <v>2</v>
      </c>
      <c r="ER3415">
        <v>2</v>
      </c>
      <c r="ES3415">
        <v>2</v>
      </c>
      <c r="ET3415">
        <v>2</v>
      </c>
      <c r="EU3415">
        <v>2</v>
      </c>
      <c r="EV3415">
        <v>2</v>
      </c>
      <c r="EW3415">
        <v>2</v>
      </c>
      <c r="EX3415">
        <v>2</v>
      </c>
      <c r="EY3415">
        <v>2</v>
      </c>
      <c r="EZ3415">
        <v>2</v>
      </c>
      <c r="FA3415">
        <v>2</v>
      </c>
      <c r="FB3415">
        <v>2</v>
      </c>
      <c r="FC3415">
        <v>3</v>
      </c>
      <c r="FD3415">
        <v>3</v>
      </c>
      <c r="FE3415">
        <v>3</v>
      </c>
      <c r="FF3415">
        <v>3</v>
      </c>
      <c r="FG3415">
        <v>3</v>
      </c>
      <c r="FH3415">
        <v>3</v>
      </c>
      <c r="FI3415">
        <v>3</v>
      </c>
      <c r="FJ3415">
        <v>3</v>
      </c>
      <c r="FK3415">
        <v>3</v>
      </c>
      <c r="FL3415">
        <v>3</v>
      </c>
      <c r="FM3415">
        <v>4</v>
      </c>
      <c r="FN3415">
        <v>4</v>
      </c>
      <c r="FO3415">
        <v>4</v>
      </c>
      <c r="FP3415">
        <v>4</v>
      </c>
      <c r="FQ3415">
        <v>4</v>
      </c>
      <c r="FR3415">
        <v>4</v>
      </c>
      <c r="FS3415">
        <v>4</v>
      </c>
      <c r="FT3415">
        <v>4</v>
      </c>
      <c r="FU3415">
        <v>4</v>
      </c>
      <c r="FV3415">
        <v>4</v>
      </c>
      <c r="FW3415">
        <v>5</v>
      </c>
      <c r="FX3415">
        <v>5</v>
      </c>
      <c r="FY3415">
        <v>5</v>
      </c>
      <c r="FZ3415">
        <v>6</v>
      </c>
      <c r="GA3415">
        <v>6</v>
      </c>
      <c r="GB3415">
        <v>5</v>
      </c>
      <c r="GC3415">
        <v>5</v>
      </c>
      <c r="GD3415">
        <v>5</v>
      </c>
    </row>
    <row r="3416" spans="2:186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2</v>
      </c>
      <c r="BD3416">
        <v>6</v>
      </c>
      <c r="BE3416">
        <v>6</v>
      </c>
      <c r="BF3416">
        <v>7</v>
      </c>
      <c r="BG3416">
        <v>11</v>
      </c>
      <c r="BH3416">
        <v>12</v>
      </c>
      <c r="BI3416">
        <v>13</v>
      </c>
      <c r="BJ3416">
        <v>14</v>
      </c>
      <c r="BK3416">
        <v>14</v>
      </c>
      <c r="BL3416">
        <v>15</v>
      </c>
      <c r="BM3416">
        <v>16</v>
      </c>
      <c r="BN3416">
        <v>16</v>
      </c>
      <c r="BO3416">
        <v>18</v>
      </c>
      <c r="BP3416">
        <v>18</v>
      </c>
      <c r="BQ3416">
        <v>17</v>
      </c>
      <c r="BR3416">
        <v>18</v>
      </c>
      <c r="BS3416">
        <v>20</v>
      </c>
      <c r="BT3416">
        <v>20</v>
      </c>
      <c r="BU3416">
        <v>21</v>
      </c>
      <c r="BV3416">
        <v>22</v>
      </c>
      <c r="BW3416">
        <v>24</v>
      </c>
      <c r="BX3416">
        <v>28</v>
      </c>
      <c r="BY3416">
        <v>30</v>
      </c>
      <c r="BZ3416">
        <v>30</v>
      </c>
      <c r="CA3416">
        <v>43</v>
      </c>
      <c r="CB3416">
        <v>43</v>
      </c>
      <c r="CC3416">
        <v>44</v>
      </c>
      <c r="CD3416">
        <v>44</v>
      </c>
      <c r="CE3416">
        <v>49</v>
      </c>
      <c r="CF3416">
        <v>52</v>
      </c>
      <c r="CG3416">
        <v>52</v>
      </c>
      <c r="CH3416">
        <v>54</v>
      </c>
      <c r="CI3416">
        <v>57</v>
      </c>
      <c r="CJ3416">
        <v>59</v>
      </c>
      <c r="CK3416">
        <v>59</v>
      </c>
      <c r="CL3416">
        <v>59</v>
      </c>
      <c r="CM3416">
        <v>61</v>
      </c>
      <c r="CN3416">
        <v>62</v>
      </c>
      <c r="CO3416">
        <v>62</v>
      </c>
      <c r="CP3416">
        <v>65</v>
      </c>
      <c r="CQ3416">
        <v>65</v>
      </c>
      <c r="CR3416">
        <v>65</v>
      </c>
      <c r="CS3416">
        <v>66</v>
      </c>
      <c r="CT3416">
        <v>67</v>
      </c>
      <c r="CU3416">
        <v>67</v>
      </c>
      <c r="CV3416">
        <v>69</v>
      </c>
      <c r="CW3416">
        <v>69</v>
      </c>
      <c r="CX3416">
        <v>69</v>
      </c>
      <c r="CY3416">
        <v>69</v>
      </c>
      <c r="CZ3416">
        <v>69</v>
      </c>
      <c r="DA3416">
        <v>71</v>
      </c>
      <c r="DB3416">
        <v>73</v>
      </c>
      <c r="DC3416">
        <v>73</v>
      </c>
      <c r="DD3416">
        <v>75</v>
      </c>
      <c r="DE3416">
        <v>77</v>
      </c>
      <c r="DF3416">
        <v>83</v>
      </c>
      <c r="DG3416">
        <v>84</v>
      </c>
      <c r="DH3416">
        <v>85</v>
      </c>
      <c r="DI3416">
        <v>86</v>
      </c>
      <c r="DJ3416">
        <v>93</v>
      </c>
      <c r="DK3416">
        <v>101</v>
      </c>
      <c r="DL3416">
        <v>108</v>
      </c>
      <c r="DM3416">
        <v>111</v>
      </c>
      <c r="DN3416">
        <v>119</v>
      </c>
      <c r="DO3416">
        <v>119</v>
      </c>
      <c r="DP3416">
        <v>124</v>
      </c>
      <c r="DQ3416">
        <v>139</v>
      </c>
      <c r="DR3416">
        <v>142</v>
      </c>
      <c r="DS3416">
        <v>145</v>
      </c>
      <c r="DT3416">
        <v>148</v>
      </c>
      <c r="DU3416">
        <v>148</v>
      </c>
      <c r="DV3416">
        <v>155</v>
      </c>
      <c r="DW3416">
        <v>158</v>
      </c>
      <c r="DX3416">
        <v>165</v>
      </c>
      <c r="DY3416">
        <v>174</v>
      </c>
      <c r="DZ3416">
        <v>179</v>
      </c>
      <c r="EA3416">
        <v>185</v>
      </c>
      <c r="EB3416">
        <v>192</v>
      </c>
      <c r="EC3416">
        <v>194</v>
      </c>
      <c r="ED3416">
        <v>203</v>
      </c>
      <c r="EE3416">
        <v>213</v>
      </c>
      <c r="EF3416">
        <v>214</v>
      </c>
      <c r="EG3416">
        <v>215</v>
      </c>
      <c r="EH3416">
        <v>221</v>
      </c>
      <c r="EI3416">
        <v>225</v>
      </c>
      <c r="EJ3416">
        <v>226</v>
      </c>
      <c r="EK3416">
        <v>233</v>
      </c>
      <c r="EL3416">
        <v>233</v>
      </c>
      <c r="EM3416">
        <v>239</v>
      </c>
      <c r="EN3416">
        <v>241</v>
      </c>
      <c r="EO3416">
        <v>247</v>
      </c>
      <c r="EP3416">
        <v>251</v>
      </c>
      <c r="EQ3416">
        <v>253</v>
      </c>
      <c r="ER3416">
        <v>259</v>
      </c>
      <c r="ES3416">
        <v>262</v>
      </c>
      <c r="ET3416">
        <v>269</v>
      </c>
      <c r="EU3416">
        <v>272</v>
      </c>
      <c r="EV3416">
        <v>274</v>
      </c>
      <c r="EW3416">
        <v>277</v>
      </c>
      <c r="EX3416">
        <v>278</v>
      </c>
      <c r="EY3416">
        <v>286</v>
      </c>
      <c r="EZ3416">
        <v>290</v>
      </c>
      <c r="FA3416">
        <v>295</v>
      </c>
      <c r="FB3416">
        <v>296</v>
      </c>
      <c r="FC3416">
        <v>297</v>
      </c>
      <c r="FD3416">
        <v>299</v>
      </c>
      <c r="FE3416">
        <v>306</v>
      </c>
      <c r="FF3416">
        <v>307</v>
      </c>
      <c r="FG3416">
        <v>308</v>
      </c>
      <c r="FH3416">
        <v>309</v>
      </c>
      <c r="FI3416">
        <v>311</v>
      </c>
      <c r="FJ3416">
        <v>313</v>
      </c>
      <c r="FK3416">
        <v>314</v>
      </c>
      <c r="FL3416">
        <v>314</v>
      </c>
      <c r="FM3416">
        <v>318</v>
      </c>
      <c r="FN3416">
        <v>320</v>
      </c>
      <c r="FO3416">
        <v>329</v>
      </c>
      <c r="FP3416">
        <v>339</v>
      </c>
      <c r="FQ3416">
        <v>347</v>
      </c>
      <c r="FR3416">
        <v>354</v>
      </c>
      <c r="FS3416">
        <v>364</v>
      </c>
      <c r="FT3416">
        <v>374</v>
      </c>
      <c r="FU3416">
        <v>396</v>
      </c>
      <c r="FV3416">
        <v>399</v>
      </c>
      <c r="FW3416">
        <v>403</v>
      </c>
      <c r="FX3416">
        <v>405</v>
      </c>
      <c r="FY3416">
        <v>410</v>
      </c>
      <c r="FZ3416">
        <v>418</v>
      </c>
      <c r="GA3416">
        <v>427</v>
      </c>
      <c r="GB3416">
        <v>433</v>
      </c>
      <c r="GC3416">
        <v>441</v>
      </c>
      <c r="GD3416">
        <v>451</v>
      </c>
    </row>
    <row r="3417" spans="2:186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1</v>
      </c>
      <c r="DG3417">
        <v>1</v>
      </c>
      <c r="DH3417">
        <v>1</v>
      </c>
      <c r="DI3417">
        <v>1</v>
      </c>
      <c r="DJ3417">
        <v>3</v>
      </c>
      <c r="DK3417">
        <v>4</v>
      </c>
      <c r="DL3417">
        <v>4</v>
      </c>
      <c r="DM3417">
        <v>5</v>
      </c>
      <c r="DN3417">
        <v>5</v>
      </c>
      <c r="DO3417">
        <v>5</v>
      </c>
      <c r="DP3417">
        <v>7</v>
      </c>
      <c r="DQ3417">
        <v>9</v>
      </c>
      <c r="DR3417">
        <v>9</v>
      </c>
      <c r="DS3417">
        <v>9</v>
      </c>
      <c r="DT3417">
        <v>11</v>
      </c>
      <c r="DU3417">
        <v>11</v>
      </c>
      <c r="DV3417">
        <v>11</v>
      </c>
      <c r="DW3417">
        <v>11</v>
      </c>
      <c r="DX3417">
        <v>11</v>
      </c>
      <c r="DY3417">
        <v>12</v>
      </c>
      <c r="DZ3417">
        <v>12</v>
      </c>
      <c r="EA3417">
        <v>24</v>
      </c>
      <c r="EB3417">
        <v>26</v>
      </c>
      <c r="EC3417">
        <v>28</v>
      </c>
      <c r="ED3417">
        <v>28</v>
      </c>
      <c r="EE3417">
        <v>29</v>
      </c>
      <c r="EF3417">
        <v>29</v>
      </c>
      <c r="EG3417">
        <v>28</v>
      </c>
      <c r="EH3417">
        <v>28</v>
      </c>
      <c r="EI3417">
        <v>29</v>
      </c>
      <c r="EJ3417">
        <v>34</v>
      </c>
      <c r="EK3417">
        <v>33</v>
      </c>
      <c r="EL3417">
        <v>33</v>
      </c>
      <c r="EM3417">
        <v>33</v>
      </c>
      <c r="EN3417">
        <v>34</v>
      </c>
      <c r="EO3417">
        <v>34</v>
      </c>
      <c r="EP3417">
        <v>34</v>
      </c>
      <c r="EQ3417">
        <v>34</v>
      </c>
      <c r="ER3417">
        <v>34</v>
      </c>
      <c r="ES3417">
        <v>34</v>
      </c>
      <c r="ET3417">
        <v>34</v>
      </c>
      <c r="EU3417">
        <v>34</v>
      </c>
      <c r="EV3417">
        <v>34</v>
      </c>
      <c r="EW3417">
        <v>34</v>
      </c>
      <c r="EX3417">
        <v>34</v>
      </c>
      <c r="EY3417">
        <v>35</v>
      </c>
      <c r="EZ3417">
        <v>35</v>
      </c>
      <c r="FA3417">
        <v>35</v>
      </c>
      <c r="FB3417">
        <v>35</v>
      </c>
      <c r="FC3417">
        <v>35</v>
      </c>
      <c r="FD3417">
        <v>38</v>
      </c>
      <c r="FE3417">
        <v>38</v>
      </c>
      <c r="FF3417">
        <v>38</v>
      </c>
      <c r="FG3417">
        <v>38</v>
      </c>
      <c r="FH3417">
        <v>38</v>
      </c>
      <c r="FI3417">
        <v>39</v>
      </c>
      <c r="FJ3417">
        <v>39</v>
      </c>
      <c r="FK3417">
        <v>39</v>
      </c>
      <c r="FL3417">
        <v>39</v>
      </c>
      <c r="FM3417">
        <v>39</v>
      </c>
      <c r="FN3417">
        <v>39</v>
      </c>
      <c r="FO3417">
        <v>39</v>
      </c>
      <c r="FP3417">
        <v>40</v>
      </c>
      <c r="FQ3417">
        <v>41</v>
      </c>
      <c r="FR3417">
        <v>45</v>
      </c>
      <c r="FS3417">
        <v>47</v>
      </c>
      <c r="FT3417">
        <v>48</v>
      </c>
      <c r="FU3417">
        <v>48</v>
      </c>
      <c r="FV3417">
        <v>48</v>
      </c>
      <c r="FW3417">
        <v>48</v>
      </c>
      <c r="FX3417">
        <v>49</v>
      </c>
      <c r="FY3417">
        <v>49</v>
      </c>
      <c r="FZ3417">
        <v>49</v>
      </c>
      <c r="GA3417">
        <v>50</v>
      </c>
      <c r="GB3417">
        <v>50</v>
      </c>
      <c r="GC3417">
        <v>50</v>
      </c>
      <c r="GD3417">
        <v>50</v>
      </c>
    </row>
    <row r="3418" spans="2:186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1</v>
      </c>
      <c r="BQ3418">
        <v>1</v>
      </c>
      <c r="BR3418">
        <v>1</v>
      </c>
      <c r="BS3418">
        <v>1</v>
      </c>
      <c r="BT3418">
        <v>1</v>
      </c>
      <c r="BU3418">
        <v>1</v>
      </c>
      <c r="BV3418">
        <v>2</v>
      </c>
      <c r="BW3418">
        <v>2</v>
      </c>
      <c r="BX3418">
        <v>2</v>
      </c>
      <c r="BY3418">
        <v>2</v>
      </c>
      <c r="BZ3418">
        <v>2</v>
      </c>
      <c r="CA3418">
        <v>2</v>
      </c>
      <c r="CB3418">
        <v>3</v>
      </c>
      <c r="CC3418">
        <v>3</v>
      </c>
      <c r="CD3418">
        <v>3</v>
      </c>
      <c r="CE3418">
        <v>4</v>
      </c>
      <c r="CF3418">
        <v>4</v>
      </c>
      <c r="CG3418">
        <v>5</v>
      </c>
      <c r="CH3418">
        <v>6</v>
      </c>
      <c r="CI3418">
        <v>6</v>
      </c>
      <c r="CJ3418">
        <v>8</v>
      </c>
      <c r="CK3418">
        <v>8</v>
      </c>
      <c r="CL3418">
        <v>10</v>
      </c>
      <c r="CM3418">
        <v>13</v>
      </c>
      <c r="CN3418">
        <v>15</v>
      </c>
      <c r="CO3418">
        <v>18</v>
      </c>
      <c r="CP3418">
        <v>23</v>
      </c>
      <c r="CQ3418">
        <v>23</v>
      </c>
      <c r="CR3418">
        <v>25</v>
      </c>
      <c r="CS3418">
        <v>26</v>
      </c>
      <c r="CT3418">
        <v>27</v>
      </c>
      <c r="CU3418">
        <v>28</v>
      </c>
      <c r="CV3418">
        <v>30</v>
      </c>
      <c r="CW3418">
        <v>31</v>
      </c>
      <c r="CX3418">
        <v>32</v>
      </c>
      <c r="CY3418">
        <v>35</v>
      </c>
      <c r="CZ3418">
        <v>37</v>
      </c>
      <c r="DA3418">
        <v>41</v>
      </c>
      <c r="DB3418">
        <v>43</v>
      </c>
      <c r="DC3418">
        <v>48</v>
      </c>
      <c r="DD3418">
        <v>48</v>
      </c>
      <c r="DE3418">
        <v>55</v>
      </c>
      <c r="DF3418">
        <v>60</v>
      </c>
      <c r="DG3418">
        <v>66</v>
      </c>
      <c r="DH3418">
        <v>66</v>
      </c>
      <c r="DI3418">
        <v>67</v>
      </c>
      <c r="DJ3418">
        <v>68</v>
      </c>
      <c r="DK3418">
        <v>68</v>
      </c>
      <c r="DL3418">
        <v>69</v>
      </c>
      <c r="DM3418">
        <v>70</v>
      </c>
      <c r="DN3418">
        <v>71</v>
      </c>
      <c r="DO3418">
        <v>72</v>
      </c>
      <c r="DP3418">
        <v>72</v>
      </c>
      <c r="DQ3418">
        <v>72</v>
      </c>
      <c r="DR3418">
        <v>74</v>
      </c>
      <c r="DS3418">
        <v>75</v>
      </c>
      <c r="DT3418">
        <v>78</v>
      </c>
      <c r="DU3418">
        <v>78</v>
      </c>
      <c r="DV3418">
        <v>81</v>
      </c>
      <c r="DW3418">
        <v>81</v>
      </c>
      <c r="DX3418">
        <v>82</v>
      </c>
      <c r="DY3418">
        <v>87</v>
      </c>
      <c r="DZ3418">
        <v>87</v>
      </c>
      <c r="EA3418">
        <v>89</v>
      </c>
      <c r="EB3418">
        <v>93</v>
      </c>
      <c r="EC3418">
        <v>94</v>
      </c>
      <c r="ED3418">
        <v>95</v>
      </c>
      <c r="EE3418">
        <v>95</v>
      </c>
      <c r="EF3418">
        <v>96</v>
      </c>
      <c r="EG3418">
        <v>96</v>
      </c>
      <c r="EH3418">
        <v>98</v>
      </c>
      <c r="EI3418">
        <v>98</v>
      </c>
      <c r="EJ3418">
        <v>98</v>
      </c>
      <c r="EK3418">
        <v>98</v>
      </c>
      <c r="EL3418">
        <v>98</v>
      </c>
      <c r="EM3418">
        <v>98</v>
      </c>
      <c r="EN3418">
        <v>99</v>
      </c>
      <c r="EO3418">
        <v>99</v>
      </c>
      <c r="EP3418">
        <v>101</v>
      </c>
      <c r="EQ3418">
        <v>103</v>
      </c>
      <c r="ER3418">
        <v>106</v>
      </c>
      <c r="ES3418">
        <v>107</v>
      </c>
      <c r="ET3418">
        <v>107</v>
      </c>
      <c r="EU3418">
        <v>107</v>
      </c>
      <c r="EV3418">
        <v>113</v>
      </c>
      <c r="EW3418">
        <v>113</v>
      </c>
      <c r="EX3418">
        <v>114</v>
      </c>
      <c r="EY3418">
        <v>124</v>
      </c>
      <c r="EZ3418">
        <v>125</v>
      </c>
      <c r="FA3418">
        <v>129</v>
      </c>
      <c r="FB3418">
        <v>130</v>
      </c>
      <c r="FC3418">
        <v>134</v>
      </c>
      <c r="FD3418">
        <v>136</v>
      </c>
      <c r="FE3418">
        <v>141</v>
      </c>
      <c r="FF3418">
        <v>145</v>
      </c>
      <c r="FG3418">
        <v>150</v>
      </c>
      <c r="FH3418">
        <v>152</v>
      </c>
      <c r="FI3418">
        <v>154</v>
      </c>
      <c r="FJ3418">
        <v>161</v>
      </c>
      <c r="FK3418">
        <v>162</v>
      </c>
      <c r="FL3418">
        <v>165</v>
      </c>
      <c r="FM3418">
        <v>172</v>
      </c>
      <c r="FN3418">
        <v>175</v>
      </c>
      <c r="FO3418">
        <v>177</v>
      </c>
      <c r="FP3418">
        <v>178</v>
      </c>
      <c r="FQ3418">
        <v>180</v>
      </c>
      <c r="FR3418">
        <v>185</v>
      </c>
      <c r="FS3418">
        <v>188</v>
      </c>
      <c r="FT3418">
        <v>198</v>
      </c>
      <c r="FU3418">
        <v>204</v>
      </c>
      <c r="FV3418">
        <v>210</v>
      </c>
      <c r="FW3418">
        <v>218</v>
      </c>
      <c r="FX3418">
        <v>223</v>
      </c>
      <c r="FY3418">
        <v>231</v>
      </c>
      <c r="FZ3418">
        <v>236</v>
      </c>
      <c r="GA3418">
        <v>243</v>
      </c>
      <c r="GB3418">
        <v>248</v>
      </c>
      <c r="GC3418">
        <v>250</v>
      </c>
      <c r="GD3418">
        <v>252</v>
      </c>
    </row>
    <row r="3419" spans="2:186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1</v>
      </c>
      <c r="BL3419">
        <v>1</v>
      </c>
      <c r="BM3419">
        <v>1</v>
      </c>
      <c r="BN3419">
        <v>1</v>
      </c>
      <c r="BO3419">
        <v>1</v>
      </c>
      <c r="BP3419">
        <v>1</v>
      </c>
      <c r="BQ3419">
        <v>1</v>
      </c>
      <c r="BR3419">
        <v>3</v>
      </c>
      <c r="BS3419">
        <v>4</v>
      </c>
      <c r="BT3419">
        <v>4</v>
      </c>
      <c r="BU3419">
        <v>5</v>
      </c>
      <c r="BV3419">
        <v>6</v>
      </c>
      <c r="BW3419">
        <v>7</v>
      </c>
      <c r="BX3419">
        <v>7</v>
      </c>
      <c r="BY3419">
        <v>8</v>
      </c>
      <c r="BZ3419">
        <v>8</v>
      </c>
      <c r="CA3419">
        <v>9</v>
      </c>
      <c r="CB3419">
        <v>9</v>
      </c>
      <c r="CC3419">
        <v>9</v>
      </c>
      <c r="CD3419">
        <v>9</v>
      </c>
      <c r="CE3419">
        <v>9</v>
      </c>
      <c r="CF3419">
        <v>9</v>
      </c>
      <c r="CG3419">
        <v>9</v>
      </c>
      <c r="CH3419">
        <v>9</v>
      </c>
      <c r="CI3419">
        <v>9</v>
      </c>
      <c r="CJ3419">
        <v>9</v>
      </c>
      <c r="CK3419">
        <v>9</v>
      </c>
      <c r="CL3419">
        <v>9</v>
      </c>
      <c r="CM3419">
        <v>9</v>
      </c>
      <c r="CN3419">
        <v>9</v>
      </c>
      <c r="CO3419">
        <v>9</v>
      </c>
      <c r="CP3419">
        <v>9</v>
      </c>
      <c r="CQ3419">
        <v>9</v>
      </c>
      <c r="CR3419">
        <v>9</v>
      </c>
      <c r="CS3419">
        <v>10</v>
      </c>
      <c r="CT3419">
        <v>10</v>
      </c>
      <c r="CU3419">
        <v>11</v>
      </c>
      <c r="CV3419">
        <v>11</v>
      </c>
      <c r="CW3419">
        <v>11</v>
      </c>
      <c r="CX3419">
        <v>11</v>
      </c>
      <c r="CY3419">
        <v>11</v>
      </c>
      <c r="CZ3419">
        <v>12</v>
      </c>
      <c r="DA3419">
        <v>13</v>
      </c>
      <c r="DB3419">
        <v>13</v>
      </c>
      <c r="DC3419">
        <v>15</v>
      </c>
      <c r="DD3419">
        <v>16</v>
      </c>
      <c r="DE3419">
        <v>20</v>
      </c>
      <c r="DF3419">
        <v>20</v>
      </c>
      <c r="DG3419">
        <v>21</v>
      </c>
      <c r="DH3419">
        <v>23</v>
      </c>
      <c r="DI3419">
        <v>33</v>
      </c>
      <c r="DJ3419">
        <v>33</v>
      </c>
      <c r="DK3419">
        <v>33</v>
      </c>
      <c r="DL3419">
        <v>34</v>
      </c>
      <c r="DM3419">
        <v>36</v>
      </c>
      <c r="DN3419">
        <v>39</v>
      </c>
      <c r="DO3419">
        <v>39</v>
      </c>
      <c r="DP3419">
        <v>41</v>
      </c>
      <c r="DQ3419">
        <v>44</v>
      </c>
      <c r="DR3419">
        <v>45</v>
      </c>
      <c r="DS3419">
        <v>46</v>
      </c>
      <c r="DT3419">
        <v>49</v>
      </c>
      <c r="DU3419">
        <v>49</v>
      </c>
      <c r="DV3419">
        <v>49</v>
      </c>
      <c r="DW3419">
        <v>52</v>
      </c>
      <c r="DX3419">
        <v>53</v>
      </c>
      <c r="DY3419">
        <v>54</v>
      </c>
      <c r="DZ3419">
        <v>55</v>
      </c>
      <c r="EA3419">
        <v>58</v>
      </c>
      <c r="EB3419">
        <v>60</v>
      </c>
      <c r="EC3419">
        <v>65</v>
      </c>
      <c r="ED3419">
        <v>66</v>
      </c>
      <c r="EE3419">
        <v>66</v>
      </c>
      <c r="EF3419">
        <v>66</v>
      </c>
      <c r="EG3419">
        <v>68</v>
      </c>
      <c r="EH3419">
        <v>70</v>
      </c>
      <c r="EI3419">
        <v>70</v>
      </c>
      <c r="EJ3419">
        <v>70</v>
      </c>
      <c r="EK3419">
        <v>71</v>
      </c>
      <c r="EL3419">
        <v>71</v>
      </c>
      <c r="EM3419">
        <v>71</v>
      </c>
      <c r="EN3419">
        <v>71</v>
      </c>
      <c r="EO3419">
        <v>71</v>
      </c>
      <c r="EP3419">
        <v>72</v>
      </c>
      <c r="EQ3419">
        <v>75</v>
      </c>
      <c r="ER3419">
        <v>75</v>
      </c>
      <c r="ES3419">
        <v>75</v>
      </c>
      <c r="ET3419">
        <v>75</v>
      </c>
      <c r="EU3419">
        <v>77</v>
      </c>
      <c r="EV3419">
        <v>78</v>
      </c>
      <c r="EW3419">
        <v>78</v>
      </c>
      <c r="EX3419">
        <v>78</v>
      </c>
      <c r="EY3419">
        <v>79</v>
      </c>
      <c r="EZ3419">
        <v>80</v>
      </c>
      <c r="FA3419">
        <v>80</v>
      </c>
      <c r="FB3419">
        <v>80</v>
      </c>
      <c r="FC3419">
        <v>81</v>
      </c>
      <c r="FD3419">
        <v>83</v>
      </c>
      <c r="FE3419">
        <v>84</v>
      </c>
      <c r="FF3419">
        <v>85</v>
      </c>
      <c r="FG3419">
        <v>88</v>
      </c>
      <c r="FH3419">
        <v>88</v>
      </c>
      <c r="FI3419">
        <v>89</v>
      </c>
      <c r="FJ3419">
        <v>89</v>
      </c>
      <c r="FK3419">
        <v>90</v>
      </c>
      <c r="FL3419">
        <v>93</v>
      </c>
      <c r="FM3419">
        <v>94</v>
      </c>
      <c r="FN3419">
        <v>96</v>
      </c>
      <c r="FO3419">
        <v>100</v>
      </c>
      <c r="FP3419">
        <v>100</v>
      </c>
      <c r="FQ3419">
        <v>101</v>
      </c>
      <c r="FR3419">
        <v>103</v>
      </c>
      <c r="FS3419">
        <v>105</v>
      </c>
      <c r="FT3419">
        <v>106</v>
      </c>
      <c r="FU3419">
        <v>110</v>
      </c>
      <c r="FV3419">
        <v>110</v>
      </c>
      <c r="FW3419">
        <v>110</v>
      </c>
      <c r="FX3419">
        <v>110</v>
      </c>
      <c r="FY3419">
        <v>113</v>
      </c>
      <c r="FZ3419">
        <v>114</v>
      </c>
      <c r="GA3419">
        <v>114</v>
      </c>
      <c r="GB3419">
        <v>116</v>
      </c>
      <c r="GC3419">
        <v>117</v>
      </c>
      <c r="GD3419">
        <v>118</v>
      </c>
    </row>
    <row r="3420" spans="2:186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1</v>
      </c>
      <c r="CJ3420">
        <v>1</v>
      </c>
      <c r="CK3420">
        <v>1</v>
      </c>
      <c r="CL3420">
        <v>1</v>
      </c>
      <c r="CM3420">
        <v>1</v>
      </c>
      <c r="CN3420">
        <v>1</v>
      </c>
      <c r="CO3420">
        <v>1</v>
      </c>
      <c r="CP3420">
        <v>1</v>
      </c>
      <c r="CQ3420">
        <v>1</v>
      </c>
      <c r="CR3420">
        <v>1</v>
      </c>
      <c r="CS3420">
        <v>1</v>
      </c>
      <c r="CT3420">
        <v>1</v>
      </c>
      <c r="CU3420">
        <v>1</v>
      </c>
      <c r="CV3420">
        <v>1</v>
      </c>
      <c r="CW3420">
        <v>2</v>
      </c>
      <c r="CX3420">
        <v>2</v>
      </c>
      <c r="CY3420">
        <v>2</v>
      </c>
      <c r="CZ3420">
        <v>2</v>
      </c>
      <c r="DA3420">
        <v>3</v>
      </c>
      <c r="DB3420">
        <v>3</v>
      </c>
      <c r="DC3420">
        <v>3</v>
      </c>
      <c r="DD3420">
        <v>5</v>
      </c>
      <c r="DE3420">
        <v>5</v>
      </c>
      <c r="DF3420">
        <v>5</v>
      </c>
      <c r="DG3420">
        <v>5</v>
      </c>
      <c r="DH3420">
        <v>6</v>
      </c>
      <c r="DI3420">
        <v>7</v>
      </c>
      <c r="DJ3420">
        <v>8</v>
      </c>
      <c r="DK3420">
        <v>8</v>
      </c>
      <c r="DL3420">
        <v>8</v>
      </c>
      <c r="DM3420">
        <v>10</v>
      </c>
      <c r="DN3420">
        <v>10</v>
      </c>
      <c r="DO3420">
        <v>10</v>
      </c>
      <c r="DP3420">
        <v>10</v>
      </c>
      <c r="DQ3420">
        <v>11</v>
      </c>
      <c r="DR3420">
        <v>11</v>
      </c>
      <c r="DS3420">
        <v>11</v>
      </c>
      <c r="DT3420">
        <v>11</v>
      </c>
      <c r="DU3420">
        <v>12</v>
      </c>
      <c r="DV3420">
        <v>13</v>
      </c>
      <c r="DW3420">
        <v>14</v>
      </c>
      <c r="DX3420">
        <v>14</v>
      </c>
      <c r="DY3420">
        <v>15</v>
      </c>
      <c r="DZ3420">
        <v>15</v>
      </c>
      <c r="EA3420">
        <v>16</v>
      </c>
      <c r="EB3420">
        <v>16</v>
      </c>
      <c r="EC3420">
        <v>18</v>
      </c>
      <c r="ED3420">
        <v>19</v>
      </c>
      <c r="EE3420">
        <v>20</v>
      </c>
      <c r="EF3420">
        <v>20</v>
      </c>
      <c r="EG3420">
        <v>20</v>
      </c>
      <c r="EH3420">
        <v>22</v>
      </c>
      <c r="EI3420">
        <v>22</v>
      </c>
      <c r="EJ3420">
        <v>22</v>
      </c>
      <c r="EK3420">
        <v>22</v>
      </c>
      <c r="EL3420">
        <v>22</v>
      </c>
      <c r="EM3420">
        <v>23</v>
      </c>
      <c r="EN3420">
        <v>23</v>
      </c>
      <c r="EO3420">
        <v>23</v>
      </c>
      <c r="EP3420">
        <v>23</v>
      </c>
      <c r="EQ3420">
        <v>24</v>
      </c>
      <c r="ER3420">
        <v>24</v>
      </c>
      <c r="ES3420">
        <v>24</v>
      </c>
      <c r="ET3420">
        <v>24</v>
      </c>
      <c r="EU3420">
        <v>24</v>
      </c>
      <c r="EV3420">
        <v>24</v>
      </c>
      <c r="EW3420">
        <v>24</v>
      </c>
      <c r="EX3420">
        <v>24</v>
      </c>
      <c r="EY3420">
        <v>24</v>
      </c>
      <c r="EZ3420">
        <v>24</v>
      </c>
      <c r="FA3420">
        <v>24</v>
      </c>
      <c r="FB3420">
        <v>25</v>
      </c>
      <c r="FC3420">
        <v>26</v>
      </c>
      <c r="FD3420">
        <v>26</v>
      </c>
      <c r="FE3420">
        <v>29</v>
      </c>
      <c r="FF3420">
        <v>30</v>
      </c>
      <c r="FG3420">
        <v>32</v>
      </c>
      <c r="FH3420">
        <v>32</v>
      </c>
      <c r="FI3420">
        <v>32</v>
      </c>
      <c r="FJ3420">
        <v>33</v>
      </c>
      <c r="FK3420">
        <v>34</v>
      </c>
      <c r="FL3420">
        <v>35</v>
      </c>
      <c r="FM3420">
        <v>37</v>
      </c>
      <c r="FN3420">
        <v>37</v>
      </c>
      <c r="FO3420">
        <v>40</v>
      </c>
      <c r="FP3420">
        <v>40</v>
      </c>
      <c r="FQ3420">
        <v>41</v>
      </c>
      <c r="FR3420">
        <v>41</v>
      </c>
      <c r="FS3420">
        <v>41</v>
      </c>
      <c r="FT3420">
        <v>42</v>
      </c>
      <c r="FU3420">
        <v>43</v>
      </c>
      <c r="FV3420">
        <v>43</v>
      </c>
      <c r="FW3420">
        <v>43</v>
      </c>
      <c r="FX3420">
        <v>43</v>
      </c>
      <c r="FY3420">
        <v>44</v>
      </c>
      <c r="FZ3420">
        <v>44</v>
      </c>
      <c r="GA3420">
        <v>46</v>
      </c>
      <c r="GB3420">
        <v>47</v>
      </c>
      <c r="GC3420">
        <v>47</v>
      </c>
      <c r="GD3420">
        <v>48</v>
      </c>
    </row>
    <row r="3421" spans="2:186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1</v>
      </c>
      <c r="BP3421">
        <v>3</v>
      </c>
      <c r="BQ3421">
        <v>3</v>
      </c>
      <c r="BR3421">
        <v>3</v>
      </c>
      <c r="BS3421">
        <v>3</v>
      </c>
      <c r="BT3421">
        <v>3</v>
      </c>
      <c r="BU3421">
        <v>3</v>
      </c>
      <c r="BV3421">
        <v>3</v>
      </c>
      <c r="BW3421">
        <v>3</v>
      </c>
      <c r="BX3421">
        <v>3</v>
      </c>
      <c r="BY3421">
        <v>3</v>
      </c>
      <c r="BZ3421">
        <v>3</v>
      </c>
      <c r="CA3421">
        <v>3</v>
      </c>
      <c r="CB3421">
        <v>3</v>
      </c>
      <c r="CC3421">
        <v>4</v>
      </c>
      <c r="CD3421">
        <v>4</v>
      </c>
      <c r="CE3421">
        <v>4</v>
      </c>
      <c r="CF3421">
        <v>4</v>
      </c>
      <c r="CG3421">
        <v>4</v>
      </c>
      <c r="CH3421">
        <v>5</v>
      </c>
      <c r="CI3421">
        <v>5</v>
      </c>
      <c r="CJ3421">
        <v>5</v>
      </c>
      <c r="CK3421">
        <v>5</v>
      </c>
      <c r="CL3421">
        <v>5</v>
      </c>
      <c r="CM3421">
        <v>6</v>
      </c>
      <c r="CN3421">
        <v>6</v>
      </c>
      <c r="CO3421">
        <v>6</v>
      </c>
      <c r="CP3421">
        <v>6</v>
      </c>
      <c r="CQ3421">
        <v>7</v>
      </c>
      <c r="CR3421">
        <v>7</v>
      </c>
      <c r="CS3421">
        <v>7</v>
      </c>
      <c r="CT3421">
        <v>7</v>
      </c>
      <c r="CU3421">
        <v>7</v>
      </c>
      <c r="CV3421">
        <v>7</v>
      </c>
      <c r="CW3421">
        <v>7</v>
      </c>
      <c r="CX3421">
        <v>7</v>
      </c>
      <c r="CY3421">
        <v>7</v>
      </c>
      <c r="CZ3421">
        <v>7</v>
      </c>
      <c r="DA3421">
        <v>7</v>
      </c>
      <c r="DB3421">
        <v>7</v>
      </c>
      <c r="DC3421">
        <v>7</v>
      </c>
      <c r="DD3421">
        <v>7</v>
      </c>
      <c r="DE3421">
        <v>7</v>
      </c>
      <c r="DF3421">
        <v>10</v>
      </c>
      <c r="DG3421">
        <v>10</v>
      </c>
      <c r="DH3421">
        <v>10</v>
      </c>
      <c r="DI3421">
        <v>10</v>
      </c>
      <c r="DJ3421">
        <v>10</v>
      </c>
      <c r="DK3421">
        <v>10</v>
      </c>
      <c r="DL3421">
        <v>10</v>
      </c>
      <c r="DM3421">
        <v>10</v>
      </c>
      <c r="DN3421">
        <v>11</v>
      </c>
      <c r="DO3421">
        <v>11</v>
      </c>
      <c r="DP3421">
        <v>11</v>
      </c>
      <c r="DQ3421">
        <v>11</v>
      </c>
      <c r="DR3421">
        <v>11</v>
      </c>
      <c r="DS3421">
        <v>11</v>
      </c>
      <c r="DT3421">
        <v>11</v>
      </c>
      <c r="DU3421">
        <v>11</v>
      </c>
      <c r="DV3421">
        <v>11</v>
      </c>
      <c r="DW3421">
        <v>11</v>
      </c>
      <c r="DX3421">
        <v>11</v>
      </c>
      <c r="DY3421">
        <v>12</v>
      </c>
      <c r="DZ3421">
        <v>12</v>
      </c>
      <c r="EA3421">
        <v>12</v>
      </c>
      <c r="EB3421">
        <v>14</v>
      </c>
      <c r="EC3421">
        <v>15</v>
      </c>
      <c r="ED3421">
        <v>16</v>
      </c>
      <c r="EE3421">
        <v>16</v>
      </c>
      <c r="EF3421">
        <v>16</v>
      </c>
      <c r="EG3421">
        <v>16</v>
      </c>
      <c r="EH3421">
        <v>17</v>
      </c>
      <c r="EI3421">
        <v>16</v>
      </c>
      <c r="EJ3421">
        <v>16</v>
      </c>
      <c r="EK3421">
        <v>16</v>
      </c>
      <c r="EL3421">
        <v>17</v>
      </c>
      <c r="EM3421">
        <v>17</v>
      </c>
      <c r="EN3421">
        <v>16</v>
      </c>
      <c r="EO3421">
        <v>16</v>
      </c>
      <c r="EP3421">
        <v>16</v>
      </c>
      <c r="EQ3421">
        <v>16</v>
      </c>
      <c r="ER3421">
        <v>17</v>
      </c>
      <c r="ES3421">
        <v>17</v>
      </c>
      <c r="ET3421">
        <v>17</v>
      </c>
      <c r="EU3421">
        <v>17</v>
      </c>
      <c r="EV3421">
        <v>18</v>
      </c>
      <c r="EW3421">
        <v>18</v>
      </c>
      <c r="EX3421">
        <v>18</v>
      </c>
      <c r="EY3421">
        <v>19</v>
      </c>
      <c r="EZ3421">
        <v>21</v>
      </c>
      <c r="FA3421">
        <v>22</v>
      </c>
      <c r="FB3421">
        <v>21</v>
      </c>
      <c r="FC3421">
        <v>23</v>
      </c>
      <c r="FD3421">
        <v>25</v>
      </c>
      <c r="FE3421">
        <v>27</v>
      </c>
      <c r="FF3421">
        <v>29</v>
      </c>
      <c r="FG3421">
        <v>29</v>
      </c>
      <c r="FH3421">
        <v>29</v>
      </c>
      <c r="FI3421">
        <v>31</v>
      </c>
      <c r="FJ3421">
        <v>32</v>
      </c>
      <c r="FK3421">
        <v>32</v>
      </c>
      <c r="FL3421">
        <v>33</v>
      </c>
      <c r="FM3421">
        <v>36</v>
      </c>
      <c r="FN3421">
        <v>37</v>
      </c>
      <c r="FO3421">
        <v>37</v>
      </c>
      <c r="FP3421">
        <v>38</v>
      </c>
      <c r="FQ3421">
        <v>38</v>
      </c>
      <c r="FR3421">
        <v>38</v>
      </c>
      <c r="FS3421">
        <v>41</v>
      </c>
      <c r="FT3421">
        <v>45</v>
      </c>
      <c r="FU3421">
        <v>45</v>
      </c>
      <c r="FV3421">
        <v>45</v>
      </c>
      <c r="FW3421">
        <v>47</v>
      </c>
      <c r="FX3421">
        <v>47</v>
      </c>
      <c r="FY3421">
        <v>47</v>
      </c>
      <c r="FZ3421">
        <v>47</v>
      </c>
      <c r="GA3421">
        <v>50</v>
      </c>
      <c r="GB3421">
        <v>50</v>
      </c>
      <c r="GC3421">
        <v>50</v>
      </c>
      <c r="GD3421">
        <v>51</v>
      </c>
    </row>
    <row r="3422" spans="2:186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2</v>
      </c>
      <c r="CH3422">
        <v>2</v>
      </c>
      <c r="CI3422">
        <v>2</v>
      </c>
      <c r="CJ3422">
        <v>2</v>
      </c>
      <c r="CK3422">
        <v>2</v>
      </c>
      <c r="CL3422">
        <v>2</v>
      </c>
      <c r="CM3422">
        <v>2</v>
      </c>
      <c r="CN3422">
        <v>2</v>
      </c>
      <c r="CO3422">
        <v>2</v>
      </c>
      <c r="CP3422">
        <v>2</v>
      </c>
      <c r="CQ3422">
        <v>2</v>
      </c>
      <c r="CR3422">
        <v>2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2</v>
      </c>
      <c r="DL3422">
        <v>2</v>
      </c>
      <c r="DM3422">
        <v>2</v>
      </c>
      <c r="DN3422">
        <v>2</v>
      </c>
      <c r="DO3422">
        <v>2</v>
      </c>
      <c r="DP3422">
        <v>2</v>
      </c>
      <c r="DQ3422">
        <v>2</v>
      </c>
      <c r="DR3422">
        <v>2</v>
      </c>
      <c r="DS3422">
        <v>2</v>
      </c>
      <c r="DT3422">
        <v>2</v>
      </c>
      <c r="DU3422">
        <v>2</v>
      </c>
      <c r="DV3422">
        <v>2</v>
      </c>
      <c r="DW3422">
        <v>2</v>
      </c>
      <c r="DX3422">
        <v>2</v>
      </c>
      <c r="DY3422">
        <v>2</v>
      </c>
      <c r="DZ3422">
        <v>2</v>
      </c>
      <c r="EA3422">
        <v>2</v>
      </c>
      <c r="EB3422">
        <v>2</v>
      </c>
      <c r="EC3422">
        <v>2</v>
      </c>
      <c r="ED3422">
        <v>2</v>
      </c>
      <c r="EE3422">
        <v>2</v>
      </c>
      <c r="EF3422">
        <v>2</v>
      </c>
      <c r="EG3422">
        <v>2</v>
      </c>
      <c r="EH3422">
        <v>2</v>
      </c>
      <c r="EI3422">
        <v>2</v>
      </c>
      <c r="EJ3422">
        <v>2</v>
      </c>
      <c r="EK3422">
        <v>2</v>
      </c>
      <c r="EL3422">
        <v>2</v>
      </c>
      <c r="EM3422">
        <v>2</v>
      </c>
      <c r="EN3422">
        <v>2</v>
      </c>
      <c r="EO3422">
        <v>2</v>
      </c>
      <c r="EP3422">
        <v>2</v>
      </c>
      <c r="EQ3422">
        <v>2</v>
      </c>
      <c r="ER3422">
        <v>2</v>
      </c>
      <c r="ES3422">
        <v>2</v>
      </c>
      <c r="ET3422">
        <v>2</v>
      </c>
      <c r="EU3422">
        <v>2</v>
      </c>
      <c r="EV3422">
        <v>2</v>
      </c>
      <c r="EW3422">
        <v>2</v>
      </c>
      <c r="EX3422">
        <v>2</v>
      </c>
      <c r="EY3422">
        <v>2</v>
      </c>
      <c r="EZ3422">
        <v>2</v>
      </c>
      <c r="FA3422">
        <v>2</v>
      </c>
      <c r="FB3422">
        <v>2</v>
      </c>
      <c r="FC3422">
        <v>2</v>
      </c>
      <c r="FD3422">
        <v>2</v>
      </c>
      <c r="FE3422">
        <v>3</v>
      </c>
      <c r="FF3422">
        <v>5</v>
      </c>
      <c r="FG3422">
        <v>5</v>
      </c>
      <c r="FH3422">
        <v>6</v>
      </c>
      <c r="FI3422">
        <v>6</v>
      </c>
      <c r="FJ3422">
        <v>7</v>
      </c>
      <c r="FK3422">
        <v>7</v>
      </c>
      <c r="FL3422">
        <v>7</v>
      </c>
      <c r="FM3422">
        <v>8</v>
      </c>
      <c r="FN3422">
        <v>8</v>
      </c>
      <c r="FO3422">
        <v>8</v>
      </c>
      <c r="FP3422">
        <v>8</v>
      </c>
      <c r="FQ3422">
        <v>8</v>
      </c>
      <c r="FR3422">
        <v>9</v>
      </c>
      <c r="FS3422">
        <v>9</v>
      </c>
      <c r="FT3422">
        <v>10</v>
      </c>
      <c r="FU3422">
        <v>16</v>
      </c>
      <c r="FV3422">
        <v>17</v>
      </c>
      <c r="FW3422">
        <v>17</v>
      </c>
      <c r="FX3422">
        <v>21</v>
      </c>
      <c r="FY3422">
        <v>24</v>
      </c>
      <c r="FZ3422">
        <v>24</v>
      </c>
      <c r="GA3422">
        <v>25</v>
      </c>
      <c r="GB3422">
        <v>26</v>
      </c>
      <c r="GC3422">
        <v>28</v>
      </c>
      <c r="GD3422">
        <v>33</v>
      </c>
    </row>
    <row r="3423" spans="2:186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2</v>
      </c>
      <c r="BV3423">
        <v>2</v>
      </c>
      <c r="BW3423">
        <v>2</v>
      </c>
      <c r="BX3423">
        <v>2</v>
      </c>
      <c r="BY3423">
        <v>2</v>
      </c>
      <c r="BZ3423">
        <v>2</v>
      </c>
      <c r="CA3423">
        <v>3</v>
      </c>
      <c r="CB3423">
        <v>4</v>
      </c>
      <c r="CC3423">
        <v>4</v>
      </c>
      <c r="CD3423">
        <v>4</v>
      </c>
      <c r="CE3423">
        <v>7</v>
      </c>
      <c r="CF3423">
        <v>10</v>
      </c>
      <c r="CG3423">
        <v>10</v>
      </c>
      <c r="CH3423">
        <v>10</v>
      </c>
      <c r="CI3423">
        <v>10</v>
      </c>
      <c r="CJ3423">
        <v>10</v>
      </c>
      <c r="CK3423">
        <v>10</v>
      </c>
      <c r="CL3423">
        <v>11</v>
      </c>
      <c r="CM3423">
        <v>11</v>
      </c>
      <c r="CN3423">
        <v>11</v>
      </c>
      <c r="CO3423">
        <v>12</v>
      </c>
      <c r="CP3423">
        <v>12</v>
      </c>
      <c r="CQ3423">
        <v>12</v>
      </c>
      <c r="CR3423">
        <v>12</v>
      </c>
      <c r="CS3423">
        <v>12</v>
      </c>
      <c r="CT3423">
        <v>12</v>
      </c>
      <c r="CU3423">
        <v>12</v>
      </c>
      <c r="CV3423">
        <v>12</v>
      </c>
      <c r="CW3423">
        <v>12</v>
      </c>
      <c r="CX3423">
        <v>12</v>
      </c>
      <c r="CY3423">
        <v>12</v>
      </c>
      <c r="CZ3423">
        <v>12</v>
      </c>
      <c r="DA3423">
        <v>13</v>
      </c>
      <c r="DB3423">
        <v>12</v>
      </c>
      <c r="DC3423">
        <v>12</v>
      </c>
      <c r="DD3423">
        <v>12</v>
      </c>
      <c r="DE3423">
        <v>12</v>
      </c>
      <c r="DF3423">
        <v>12</v>
      </c>
      <c r="DG3423">
        <v>12</v>
      </c>
      <c r="DH3423">
        <v>12</v>
      </c>
      <c r="DI3423">
        <v>12</v>
      </c>
      <c r="DJ3423">
        <v>14</v>
      </c>
      <c r="DK3423">
        <v>14</v>
      </c>
      <c r="DL3423">
        <v>14</v>
      </c>
      <c r="DM3423">
        <v>14</v>
      </c>
      <c r="DN3423">
        <v>15</v>
      </c>
      <c r="DO3423">
        <v>15</v>
      </c>
      <c r="DP3423">
        <v>15</v>
      </c>
      <c r="DQ3423">
        <v>15</v>
      </c>
      <c r="DR3423">
        <v>15</v>
      </c>
      <c r="DS3423">
        <v>15</v>
      </c>
      <c r="DT3423">
        <v>15</v>
      </c>
      <c r="DU3423">
        <v>15</v>
      </c>
      <c r="DV3423">
        <v>15</v>
      </c>
      <c r="DW3423">
        <v>15</v>
      </c>
      <c r="DX3423">
        <v>15</v>
      </c>
      <c r="DY3423">
        <v>15</v>
      </c>
      <c r="DZ3423">
        <v>14</v>
      </c>
      <c r="EA3423">
        <v>14</v>
      </c>
      <c r="EB3423">
        <v>15</v>
      </c>
      <c r="EC3423">
        <v>16</v>
      </c>
      <c r="ED3423">
        <v>17</v>
      </c>
      <c r="EE3423">
        <v>17</v>
      </c>
      <c r="EF3423">
        <v>17</v>
      </c>
      <c r="EG3423">
        <v>17</v>
      </c>
      <c r="EH3423">
        <v>19</v>
      </c>
      <c r="EI3423">
        <v>19</v>
      </c>
      <c r="EJ3423">
        <v>17</v>
      </c>
      <c r="EK3423">
        <v>18</v>
      </c>
      <c r="EL3423">
        <v>19</v>
      </c>
      <c r="EM3423">
        <v>20</v>
      </c>
      <c r="EN3423">
        <v>19</v>
      </c>
      <c r="EO3423">
        <v>20</v>
      </c>
      <c r="EP3423">
        <v>22</v>
      </c>
      <c r="EQ3423">
        <v>21</v>
      </c>
      <c r="ER3423">
        <v>21</v>
      </c>
      <c r="ES3423">
        <v>21</v>
      </c>
      <c r="ET3423">
        <v>21</v>
      </c>
      <c r="EU3423">
        <v>21</v>
      </c>
      <c r="EV3423">
        <v>22</v>
      </c>
      <c r="EW3423">
        <v>24</v>
      </c>
      <c r="EX3423">
        <v>24</v>
      </c>
      <c r="EY3423">
        <v>24</v>
      </c>
      <c r="EZ3423">
        <v>24</v>
      </c>
      <c r="FA3423">
        <v>24</v>
      </c>
      <c r="FB3423">
        <v>24</v>
      </c>
      <c r="FC3423">
        <v>24</v>
      </c>
      <c r="FD3423">
        <v>26</v>
      </c>
      <c r="FE3423">
        <v>26</v>
      </c>
      <c r="FF3423">
        <v>26</v>
      </c>
      <c r="FG3423">
        <v>26</v>
      </c>
      <c r="FH3423">
        <v>26</v>
      </c>
      <c r="FI3423">
        <v>27</v>
      </c>
      <c r="FJ3423">
        <v>27</v>
      </c>
      <c r="FK3423">
        <v>27</v>
      </c>
      <c r="FL3423">
        <v>27</v>
      </c>
      <c r="FM3423">
        <v>27</v>
      </c>
      <c r="FN3423">
        <v>27</v>
      </c>
      <c r="FO3423">
        <v>27</v>
      </c>
      <c r="FP3423">
        <v>31</v>
      </c>
      <c r="FQ3423">
        <v>31</v>
      </c>
      <c r="FR3423">
        <v>32</v>
      </c>
      <c r="FS3423">
        <v>34</v>
      </c>
      <c r="FT3423">
        <v>34</v>
      </c>
      <c r="FU3423">
        <v>35</v>
      </c>
      <c r="FV3423">
        <v>36</v>
      </c>
      <c r="FW3423">
        <v>36</v>
      </c>
      <c r="FX3423">
        <v>37</v>
      </c>
      <c r="FY3423">
        <v>36</v>
      </c>
      <c r="FZ3423">
        <v>36</v>
      </c>
      <c r="GA3423">
        <v>36</v>
      </c>
      <c r="GB3423">
        <v>36</v>
      </c>
      <c r="GC3423">
        <v>37</v>
      </c>
      <c r="GD3423">
        <v>36</v>
      </c>
    </row>
    <row r="3424" spans="2:186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1</v>
      </c>
      <c r="BL3424">
        <v>1</v>
      </c>
      <c r="BM3424">
        <v>2</v>
      </c>
      <c r="BN3424">
        <v>2</v>
      </c>
      <c r="BO3424">
        <v>4</v>
      </c>
      <c r="BP3424">
        <v>5</v>
      </c>
      <c r="BQ3424">
        <v>5</v>
      </c>
      <c r="BR3424">
        <v>6</v>
      </c>
      <c r="BS3424">
        <v>8</v>
      </c>
      <c r="BT3424">
        <v>8</v>
      </c>
      <c r="BU3424">
        <v>10</v>
      </c>
      <c r="BV3424">
        <v>11</v>
      </c>
      <c r="BW3424">
        <v>12</v>
      </c>
      <c r="BX3424">
        <v>12</v>
      </c>
      <c r="BY3424">
        <v>13</v>
      </c>
      <c r="BZ3424">
        <v>13</v>
      </c>
      <c r="CA3424">
        <v>14</v>
      </c>
      <c r="CB3424">
        <v>14</v>
      </c>
      <c r="CC3424">
        <v>15</v>
      </c>
      <c r="CD3424">
        <v>15</v>
      </c>
      <c r="CE3424">
        <v>19</v>
      </c>
      <c r="CF3424">
        <v>21</v>
      </c>
      <c r="CG3424">
        <v>22</v>
      </c>
      <c r="CH3424">
        <v>23</v>
      </c>
      <c r="CI3424">
        <v>24</v>
      </c>
      <c r="CJ3424">
        <v>24</v>
      </c>
      <c r="CK3424">
        <v>24</v>
      </c>
      <c r="CL3424">
        <v>24</v>
      </c>
      <c r="CM3424">
        <v>27</v>
      </c>
      <c r="CN3424">
        <v>27</v>
      </c>
      <c r="CO3424">
        <v>32</v>
      </c>
      <c r="CP3424">
        <v>32</v>
      </c>
      <c r="CQ3424">
        <v>32</v>
      </c>
      <c r="CR3424">
        <v>35</v>
      </c>
      <c r="CS3424">
        <v>37</v>
      </c>
      <c r="CT3424">
        <v>38</v>
      </c>
      <c r="CU3424">
        <v>39</v>
      </c>
      <c r="CV3424">
        <v>39</v>
      </c>
      <c r="CW3424">
        <v>39</v>
      </c>
      <c r="CX3424">
        <v>42</v>
      </c>
      <c r="CY3424">
        <v>45</v>
      </c>
      <c r="CZ3424">
        <v>45</v>
      </c>
      <c r="DA3424">
        <v>46</v>
      </c>
      <c r="DB3424">
        <v>46</v>
      </c>
      <c r="DC3424">
        <v>46</v>
      </c>
      <c r="DD3424">
        <v>46</v>
      </c>
      <c r="DE3424">
        <v>46</v>
      </c>
      <c r="DF3424">
        <v>47</v>
      </c>
      <c r="DG3424">
        <v>50</v>
      </c>
      <c r="DH3424">
        <v>50</v>
      </c>
      <c r="DI3424">
        <v>50</v>
      </c>
      <c r="DJ3424">
        <v>50</v>
      </c>
      <c r="DK3424">
        <v>51</v>
      </c>
      <c r="DL3424">
        <v>52</v>
      </c>
      <c r="DM3424">
        <v>54</v>
      </c>
      <c r="DN3424">
        <v>56</v>
      </c>
      <c r="DO3424">
        <v>58</v>
      </c>
      <c r="DP3424">
        <v>58</v>
      </c>
      <c r="DQ3424">
        <v>60</v>
      </c>
      <c r="DR3424">
        <v>61</v>
      </c>
      <c r="DS3424">
        <v>62</v>
      </c>
      <c r="DT3424">
        <v>62</v>
      </c>
      <c r="DU3424">
        <v>67</v>
      </c>
      <c r="DV3424">
        <v>75</v>
      </c>
      <c r="DW3424">
        <v>78</v>
      </c>
      <c r="DX3424">
        <v>80</v>
      </c>
      <c r="DY3424">
        <v>84</v>
      </c>
      <c r="DZ3424">
        <v>90</v>
      </c>
      <c r="EA3424">
        <v>92</v>
      </c>
      <c r="EB3424">
        <v>96</v>
      </c>
      <c r="EC3424">
        <v>101</v>
      </c>
      <c r="ED3424">
        <v>104</v>
      </c>
      <c r="EE3424">
        <v>106</v>
      </c>
      <c r="EF3424">
        <v>107</v>
      </c>
      <c r="EG3424">
        <v>110</v>
      </c>
      <c r="EH3424">
        <v>114</v>
      </c>
      <c r="EI3424">
        <v>116</v>
      </c>
      <c r="EJ3424">
        <v>122</v>
      </c>
      <c r="EK3424">
        <v>124</v>
      </c>
      <c r="EL3424">
        <v>128</v>
      </c>
      <c r="EM3424">
        <v>130</v>
      </c>
      <c r="EN3424">
        <v>134</v>
      </c>
      <c r="EO3424">
        <v>138</v>
      </c>
      <c r="EP3424">
        <v>142</v>
      </c>
      <c r="EQ3424">
        <v>152</v>
      </c>
      <c r="ER3424">
        <v>155</v>
      </c>
      <c r="ES3424">
        <v>158</v>
      </c>
      <c r="ET3424">
        <v>160</v>
      </c>
      <c r="EU3424">
        <v>161</v>
      </c>
      <c r="EV3424">
        <v>161</v>
      </c>
      <c r="EW3424">
        <v>164</v>
      </c>
      <c r="EX3424">
        <v>168</v>
      </c>
      <c r="EY3424">
        <v>172</v>
      </c>
      <c r="EZ3424">
        <v>177</v>
      </c>
      <c r="FA3424">
        <v>181</v>
      </c>
      <c r="FB3424">
        <v>185</v>
      </c>
      <c r="FC3424">
        <v>194</v>
      </c>
      <c r="FD3424">
        <v>201</v>
      </c>
      <c r="FE3424">
        <v>211</v>
      </c>
      <c r="FF3424">
        <v>222</v>
      </c>
      <c r="FG3424">
        <v>228</v>
      </c>
      <c r="FH3424">
        <v>234</v>
      </c>
      <c r="FI3424">
        <v>236</v>
      </c>
      <c r="FJ3424">
        <v>242</v>
      </c>
      <c r="FK3424">
        <v>257</v>
      </c>
      <c r="FL3424">
        <v>260</v>
      </c>
      <c r="FM3424">
        <v>274</v>
      </c>
      <c r="FN3424">
        <v>285</v>
      </c>
      <c r="FO3424">
        <v>291</v>
      </c>
      <c r="FP3424">
        <v>292</v>
      </c>
      <c r="FQ3424">
        <v>303</v>
      </c>
      <c r="FR3424">
        <v>315</v>
      </c>
      <c r="FS3424">
        <v>338</v>
      </c>
      <c r="FT3424">
        <v>352</v>
      </c>
      <c r="FU3424">
        <v>360</v>
      </c>
      <c r="FV3424">
        <v>361</v>
      </c>
      <c r="FW3424">
        <v>369</v>
      </c>
      <c r="FX3424">
        <v>384</v>
      </c>
      <c r="FY3424">
        <v>393</v>
      </c>
      <c r="FZ3424">
        <v>405</v>
      </c>
      <c r="GA3424">
        <v>415</v>
      </c>
      <c r="GB3424">
        <v>418</v>
      </c>
      <c r="GC3424">
        <v>427</v>
      </c>
      <c r="GD3424">
        <v>441</v>
      </c>
    </row>
    <row r="3425" spans="2:186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1</v>
      </c>
      <c r="BR3425">
        <v>2</v>
      </c>
      <c r="BS3425">
        <v>2</v>
      </c>
      <c r="BT3425">
        <v>3</v>
      </c>
      <c r="BU3425">
        <v>3</v>
      </c>
      <c r="BV3425">
        <v>3</v>
      </c>
      <c r="BW3425">
        <v>4</v>
      </c>
      <c r="BX3425">
        <v>4</v>
      </c>
      <c r="BY3425">
        <v>4</v>
      </c>
      <c r="BZ3425">
        <v>4</v>
      </c>
      <c r="CA3425">
        <v>5</v>
      </c>
      <c r="CB3425">
        <v>5</v>
      </c>
      <c r="CC3425">
        <v>5</v>
      </c>
      <c r="CD3425">
        <v>5</v>
      </c>
      <c r="CE3425">
        <v>5</v>
      </c>
      <c r="CF3425">
        <v>5</v>
      </c>
      <c r="CG3425">
        <v>5</v>
      </c>
      <c r="CH3425">
        <v>6</v>
      </c>
      <c r="CI3425">
        <v>7</v>
      </c>
      <c r="CJ3425">
        <v>7</v>
      </c>
      <c r="CK3425">
        <v>7</v>
      </c>
      <c r="CL3425">
        <v>7</v>
      </c>
      <c r="CM3425">
        <v>7</v>
      </c>
      <c r="CN3425">
        <v>10</v>
      </c>
      <c r="CO3425">
        <v>10</v>
      </c>
      <c r="CP3425">
        <v>10</v>
      </c>
      <c r="CQ3425">
        <v>10</v>
      </c>
      <c r="CR3425">
        <v>11</v>
      </c>
      <c r="CS3425">
        <v>11</v>
      </c>
      <c r="CT3425">
        <v>11</v>
      </c>
      <c r="CU3425">
        <v>12</v>
      </c>
      <c r="CV3425">
        <v>12</v>
      </c>
      <c r="CW3425">
        <v>13</v>
      </c>
      <c r="CX3425">
        <v>13</v>
      </c>
      <c r="CY3425">
        <v>14</v>
      </c>
      <c r="CZ3425">
        <v>17</v>
      </c>
      <c r="DA3425">
        <v>17</v>
      </c>
      <c r="DB3425">
        <v>18</v>
      </c>
      <c r="DC3425">
        <v>18</v>
      </c>
      <c r="DD3425">
        <v>18</v>
      </c>
      <c r="DE3425">
        <v>18</v>
      </c>
      <c r="DF3425">
        <v>19</v>
      </c>
      <c r="DG3425">
        <v>20</v>
      </c>
      <c r="DH3425">
        <v>21</v>
      </c>
      <c r="DI3425">
        <v>21</v>
      </c>
      <c r="DJ3425">
        <v>21</v>
      </c>
      <c r="DK3425">
        <v>21</v>
      </c>
      <c r="DL3425">
        <v>21</v>
      </c>
      <c r="DM3425">
        <v>21</v>
      </c>
      <c r="DN3425">
        <v>21</v>
      </c>
      <c r="DO3425">
        <v>21</v>
      </c>
      <c r="DP3425">
        <v>21</v>
      </c>
      <c r="DQ3425">
        <v>21</v>
      </c>
      <c r="DR3425">
        <v>22</v>
      </c>
      <c r="DS3425">
        <v>22</v>
      </c>
      <c r="DT3425">
        <v>22</v>
      </c>
      <c r="DU3425">
        <v>22</v>
      </c>
      <c r="DV3425">
        <v>22</v>
      </c>
      <c r="DW3425">
        <v>22</v>
      </c>
      <c r="DX3425">
        <v>22</v>
      </c>
      <c r="DY3425">
        <v>22</v>
      </c>
      <c r="DZ3425">
        <v>22</v>
      </c>
      <c r="EA3425">
        <v>22</v>
      </c>
      <c r="EB3425">
        <v>22</v>
      </c>
      <c r="EC3425">
        <v>23</v>
      </c>
      <c r="ED3425">
        <v>23</v>
      </c>
      <c r="EE3425">
        <v>23</v>
      </c>
      <c r="EF3425">
        <v>23</v>
      </c>
      <c r="EG3425">
        <v>22</v>
      </c>
      <c r="EH3425">
        <v>22</v>
      </c>
      <c r="EI3425">
        <v>22</v>
      </c>
      <c r="EJ3425">
        <v>22</v>
      </c>
      <c r="EK3425">
        <v>23</v>
      </c>
      <c r="EL3425">
        <v>23</v>
      </c>
      <c r="EM3425">
        <v>23</v>
      </c>
      <c r="EN3425">
        <v>23</v>
      </c>
      <c r="EO3425">
        <v>23</v>
      </c>
      <c r="EP3425">
        <v>24</v>
      </c>
      <c r="EQ3425">
        <v>24</v>
      </c>
      <c r="ER3425">
        <v>24</v>
      </c>
      <c r="ES3425">
        <v>25</v>
      </c>
      <c r="ET3425">
        <v>25</v>
      </c>
      <c r="EU3425">
        <v>25</v>
      </c>
      <c r="EV3425">
        <v>25</v>
      </c>
      <c r="EW3425">
        <v>27</v>
      </c>
      <c r="EX3425">
        <v>27</v>
      </c>
      <c r="EY3425">
        <v>27</v>
      </c>
      <c r="EZ3425">
        <v>28</v>
      </c>
      <c r="FA3425">
        <v>29</v>
      </c>
      <c r="FB3425">
        <v>29</v>
      </c>
      <c r="FC3425">
        <v>31</v>
      </c>
      <c r="FD3425">
        <v>31</v>
      </c>
      <c r="FE3425">
        <v>31</v>
      </c>
      <c r="FF3425">
        <v>32</v>
      </c>
      <c r="FG3425">
        <v>32</v>
      </c>
      <c r="FH3425">
        <v>35</v>
      </c>
      <c r="FI3425">
        <v>36</v>
      </c>
      <c r="FJ3425">
        <v>39</v>
      </c>
      <c r="FK3425">
        <v>40</v>
      </c>
      <c r="FL3425">
        <v>42</v>
      </c>
      <c r="FM3425">
        <v>43</v>
      </c>
      <c r="FN3425">
        <v>43</v>
      </c>
      <c r="FO3425">
        <v>43</v>
      </c>
      <c r="FP3425">
        <v>43</v>
      </c>
      <c r="FQ3425">
        <v>44</v>
      </c>
      <c r="FR3425">
        <v>47</v>
      </c>
      <c r="FS3425">
        <v>50</v>
      </c>
      <c r="FT3425">
        <v>50</v>
      </c>
      <c r="FU3425">
        <v>51</v>
      </c>
      <c r="FV3425">
        <v>52</v>
      </c>
      <c r="FW3425">
        <v>54</v>
      </c>
      <c r="FX3425">
        <v>59</v>
      </c>
      <c r="FY3425">
        <v>66</v>
      </c>
      <c r="FZ3425">
        <v>69</v>
      </c>
      <c r="GA3425">
        <v>73</v>
      </c>
      <c r="GB3425">
        <v>74</v>
      </c>
      <c r="GC3425">
        <v>76</v>
      </c>
      <c r="GD3425">
        <v>77</v>
      </c>
    </row>
    <row r="3426" spans="2:186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1</v>
      </c>
      <c r="BH3426">
        <v>4</v>
      </c>
      <c r="BI3426">
        <v>4</v>
      </c>
      <c r="BJ3426">
        <v>4</v>
      </c>
      <c r="BK3426">
        <v>4</v>
      </c>
      <c r="BL3426">
        <v>5</v>
      </c>
      <c r="BM3426">
        <v>10</v>
      </c>
      <c r="BN3426">
        <v>12</v>
      </c>
      <c r="BO3426">
        <v>13</v>
      </c>
      <c r="BP3426">
        <v>14</v>
      </c>
      <c r="BQ3426">
        <v>19</v>
      </c>
      <c r="BR3426">
        <v>23</v>
      </c>
      <c r="BS3426">
        <v>24</v>
      </c>
      <c r="BT3426">
        <v>29</v>
      </c>
      <c r="BU3426">
        <v>30</v>
      </c>
      <c r="BV3426">
        <v>37</v>
      </c>
      <c r="BW3426">
        <v>54</v>
      </c>
      <c r="BX3426">
        <v>67</v>
      </c>
      <c r="BY3426">
        <v>81</v>
      </c>
      <c r="BZ3426">
        <v>81</v>
      </c>
      <c r="CA3426">
        <v>98</v>
      </c>
      <c r="CB3426">
        <v>104</v>
      </c>
      <c r="CC3426">
        <v>112</v>
      </c>
      <c r="CD3426">
        <v>127</v>
      </c>
      <c r="CE3426">
        <v>135</v>
      </c>
      <c r="CF3426">
        <v>147</v>
      </c>
      <c r="CG3426">
        <v>163</v>
      </c>
      <c r="CH3426">
        <v>173</v>
      </c>
      <c r="CI3426">
        <v>182</v>
      </c>
      <c r="CJ3426">
        <v>186</v>
      </c>
      <c r="CK3426">
        <v>204</v>
      </c>
      <c r="CL3426">
        <v>208</v>
      </c>
      <c r="CM3426">
        <v>218</v>
      </c>
      <c r="CN3426">
        <v>236</v>
      </c>
      <c r="CO3426">
        <v>248</v>
      </c>
      <c r="CP3426">
        <v>257</v>
      </c>
      <c r="CQ3426">
        <v>264</v>
      </c>
      <c r="CR3426">
        <v>278</v>
      </c>
      <c r="CS3426">
        <v>294</v>
      </c>
      <c r="CT3426">
        <v>314</v>
      </c>
      <c r="CU3426">
        <v>329</v>
      </c>
      <c r="CV3426">
        <v>339</v>
      </c>
      <c r="CW3426">
        <v>340</v>
      </c>
      <c r="CX3426">
        <v>348</v>
      </c>
      <c r="CY3426">
        <v>363</v>
      </c>
      <c r="CZ3426">
        <v>391</v>
      </c>
      <c r="DA3426">
        <v>477</v>
      </c>
      <c r="DB3426">
        <v>521</v>
      </c>
      <c r="DC3426">
        <v>534</v>
      </c>
      <c r="DD3426">
        <v>546</v>
      </c>
      <c r="DE3426">
        <v>571</v>
      </c>
      <c r="DF3426">
        <v>580</v>
      </c>
      <c r="DG3426">
        <v>610</v>
      </c>
      <c r="DH3426">
        <v>627</v>
      </c>
      <c r="DI3426">
        <v>651</v>
      </c>
      <c r="DJ3426">
        <v>682</v>
      </c>
      <c r="DK3426">
        <v>693</v>
      </c>
      <c r="DL3426">
        <v>716</v>
      </c>
      <c r="DM3426">
        <v>736</v>
      </c>
      <c r="DN3426">
        <v>762</v>
      </c>
      <c r="DO3426">
        <v>780</v>
      </c>
      <c r="DP3426">
        <v>820</v>
      </c>
      <c r="DQ3426">
        <v>838</v>
      </c>
      <c r="DR3426">
        <v>848</v>
      </c>
      <c r="DS3426">
        <v>866</v>
      </c>
      <c r="DT3426">
        <v>889</v>
      </c>
      <c r="DU3426">
        <v>921</v>
      </c>
      <c r="DV3426">
        <v>948</v>
      </c>
      <c r="DW3426">
        <v>983</v>
      </c>
      <c r="DX3426">
        <v>998</v>
      </c>
      <c r="DY3426">
        <v>1001</v>
      </c>
      <c r="DZ3426">
        <v>1008</v>
      </c>
      <c r="EA3426">
        <v>1033</v>
      </c>
      <c r="EB3426">
        <v>1088</v>
      </c>
      <c r="EC3426">
        <v>1131</v>
      </c>
      <c r="ED3426">
        <v>1165</v>
      </c>
      <c r="EE3426">
        <v>1168</v>
      </c>
      <c r="EF3426">
        <v>1178</v>
      </c>
      <c r="EG3426">
        <v>1201</v>
      </c>
      <c r="EH3426">
        <v>1217</v>
      </c>
      <c r="EI3426">
        <v>1246</v>
      </c>
      <c r="EJ3426">
        <v>1259</v>
      </c>
      <c r="EK3426">
        <v>1267</v>
      </c>
      <c r="EL3426">
        <v>1274</v>
      </c>
      <c r="EM3426">
        <v>1286</v>
      </c>
      <c r="EN3426">
        <v>1295</v>
      </c>
      <c r="EO3426">
        <v>1308</v>
      </c>
      <c r="EP3426">
        <v>1319</v>
      </c>
      <c r="EQ3426">
        <v>1336</v>
      </c>
      <c r="ER3426">
        <v>1343</v>
      </c>
      <c r="ES3426">
        <v>1356</v>
      </c>
      <c r="ET3426">
        <v>1357</v>
      </c>
      <c r="EU3426">
        <v>1374</v>
      </c>
      <c r="EV3426">
        <v>1382</v>
      </c>
      <c r="EW3426">
        <v>1392</v>
      </c>
      <c r="EX3426">
        <v>1400</v>
      </c>
      <c r="EY3426">
        <v>1406</v>
      </c>
      <c r="EZ3426">
        <v>1416</v>
      </c>
      <c r="FA3426">
        <v>1421</v>
      </c>
      <c r="FB3426">
        <v>1424</v>
      </c>
      <c r="FC3426">
        <v>1436</v>
      </c>
      <c r="FD3426">
        <v>1440</v>
      </c>
      <c r="FE3426">
        <v>1450</v>
      </c>
      <c r="FF3426">
        <v>1468</v>
      </c>
      <c r="FG3426">
        <v>1478</v>
      </c>
      <c r="FH3426">
        <v>1490</v>
      </c>
      <c r="FI3426">
        <v>1503</v>
      </c>
      <c r="FJ3426">
        <v>1522</v>
      </c>
      <c r="FK3426">
        <v>1531</v>
      </c>
      <c r="FL3426">
        <v>1547</v>
      </c>
      <c r="FM3426">
        <v>1574</v>
      </c>
      <c r="FN3426">
        <v>1586</v>
      </c>
      <c r="FO3426">
        <v>1592</v>
      </c>
      <c r="FP3426">
        <v>1610</v>
      </c>
      <c r="FQ3426">
        <v>1628</v>
      </c>
      <c r="FR3426">
        <v>1666</v>
      </c>
      <c r="FS3426">
        <v>1697</v>
      </c>
      <c r="FT3426">
        <v>1717</v>
      </c>
      <c r="FU3426">
        <v>1734</v>
      </c>
      <c r="FV3426">
        <v>1765</v>
      </c>
      <c r="FW3426">
        <v>1796</v>
      </c>
      <c r="FX3426">
        <v>1831</v>
      </c>
      <c r="FY3426">
        <v>1862</v>
      </c>
      <c r="FZ3426">
        <v>1893</v>
      </c>
      <c r="GA3426">
        <v>1933</v>
      </c>
      <c r="GB3426">
        <v>1986</v>
      </c>
      <c r="GC3426">
        <v>2027</v>
      </c>
      <c r="GD3426">
        <v>2082</v>
      </c>
    </row>
    <row r="3427" spans="2:186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1</v>
      </c>
      <c r="CC3427">
        <v>1</v>
      </c>
      <c r="CD3427">
        <v>1</v>
      </c>
      <c r="CE3427">
        <v>1</v>
      </c>
      <c r="CF3427">
        <v>1</v>
      </c>
      <c r="CG3427">
        <v>1</v>
      </c>
      <c r="CH3427">
        <v>3</v>
      </c>
      <c r="CI3427">
        <v>4</v>
      </c>
      <c r="CJ3427">
        <v>4</v>
      </c>
      <c r="CK3427">
        <v>5</v>
      </c>
      <c r="CL3427">
        <v>6</v>
      </c>
      <c r="CM3427">
        <v>8</v>
      </c>
      <c r="CN3427">
        <v>8</v>
      </c>
      <c r="CO3427">
        <v>8</v>
      </c>
      <c r="CP3427">
        <v>8</v>
      </c>
      <c r="CQ3427">
        <v>8</v>
      </c>
      <c r="CR3427">
        <v>8</v>
      </c>
      <c r="CS3427">
        <v>10</v>
      </c>
      <c r="CT3427">
        <v>9</v>
      </c>
      <c r="CU3427">
        <v>10</v>
      </c>
      <c r="CV3427">
        <v>10</v>
      </c>
      <c r="CW3427">
        <v>10</v>
      </c>
      <c r="CX3427">
        <v>11</v>
      </c>
      <c r="CY3427">
        <v>14</v>
      </c>
      <c r="CZ3427">
        <v>14</v>
      </c>
      <c r="DA3427">
        <v>13</v>
      </c>
      <c r="DB3427">
        <v>15</v>
      </c>
      <c r="DC3427">
        <v>18</v>
      </c>
      <c r="DD3427">
        <v>22</v>
      </c>
      <c r="DE3427">
        <v>22</v>
      </c>
      <c r="DF3427">
        <v>25</v>
      </c>
      <c r="DG3427">
        <v>25</v>
      </c>
      <c r="DH3427">
        <v>26</v>
      </c>
      <c r="DI3427">
        <v>28</v>
      </c>
      <c r="DJ3427">
        <v>29</v>
      </c>
      <c r="DK3427">
        <v>29</v>
      </c>
      <c r="DL3427">
        <v>29</v>
      </c>
      <c r="DM3427">
        <v>29</v>
      </c>
      <c r="DN3427">
        <v>29</v>
      </c>
      <c r="DO3427">
        <v>30</v>
      </c>
      <c r="DP3427">
        <v>30</v>
      </c>
      <c r="DQ3427">
        <v>30</v>
      </c>
      <c r="DR3427">
        <v>30</v>
      </c>
      <c r="DS3427">
        <v>31</v>
      </c>
      <c r="DT3427">
        <v>31</v>
      </c>
      <c r="DU3427">
        <v>32</v>
      </c>
      <c r="DV3427">
        <v>32</v>
      </c>
      <c r="DW3427">
        <v>33</v>
      </c>
      <c r="DX3427">
        <v>33</v>
      </c>
      <c r="DY3427">
        <v>33</v>
      </c>
      <c r="DZ3427">
        <v>33</v>
      </c>
      <c r="EA3427">
        <v>33</v>
      </c>
      <c r="EB3427">
        <v>34</v>
      </c>
      <c r="EC3427">
        <v>34</v>
      </c>
      <c r="ED3427">
        <v>34</v>
      </c>
      <c r="EE3427">
        <v>35</v>
      </c>
      <c r="EF3427">
        <v>35</v>
      </c>
      <c r="EG3427">
        <v>35</v>
      </c>
      <c r="EH3427">
        <v>36</v>
      </c>
      <c r="EI3427">
        <v>36</v>
      </c>
      <c r="EJ3427">
        <v>36</v>
      </c>
      <c r="EK3427">
        <v>36</v>
      </c>
      <c r="EL3427">
        <v>36</v>
      </c>
      <c r="EM3427">
        <v>36</v>
      </c>
      <c r="EN3427">
        <v>37</v>
      </c>
      <c r="EO3427">
        <v>37</v>
      </c>
      <c r="EP3427">
        <v>37</v>
      </c>
      <c r="EQ3427">
        <v>37</v>
      </c>
      <c r="ER3427">
        <v>37</v>
      </c>
      <c r="ES3427">
        <v>37</v>
      </c>
      <c r="ET3427">
        <v>37</v>
      </c>
      <c r="EU3427">
        <v>39</v>
      </c>
      <c r="EV3427">
        <v>39</v>
      </c>
      <c r="EW3427">
        <v>40</v>
      </c>
      <c r="EX3427">
        <v>42</v>
      </c>
      <c r="EY3427">
        <v>43</v>
      </c>
      <c r="EZ3427">
        <v>44</v>
      </c>
      <c r="FA3427">
        <v>44</v>
      </c>
      <c r="FB3427">
        <v>46</v>
      </c>
      <c r="FC3427">
        <v>46</v>
      </c>
      <c r="FD3427">
        <v>49</v>
      </c>
      <c r="FE3427">
        <v>52</v>
      </c>
      <c r="FF3427">
        <v>54</v>
      </c>
      <c r="FG3427">
        <v>55</v>
      </c>
      <c r="FH3427">
        <v>55</v>
      </c>
      <c r="FI3427">
        <v>56</v>
      </c>
      <c r="FJ3427">
        <v>59</v>
      </c>
      <c r="FK3427">
        <v>60</v>
      </c>
      <c r="FL3427">
        <v>61</v>
      </c>
      <c r="FM3427">
        <v>62</v>
      </c>
      <c r="FN3427">
        <v>63</v>
      </c>
      <c r="FO3427">
        <v>64</v>
      </c>
      <c r="FP3427">
        <v>64</v>
      </c>
      <c r="FQ3427">
        <v>67</v>
      </c>
      <c r="FR3427">
        <v>69</v>
      </c>
      <c r="FS3427">
        <v>69</v>
      </c>
      <c r="FT3427">
        <v>75</v>
      </c>
      <c r="FU3427">
        <v>77</v>
      </c>
      <c r="FV3427">
        <v>77</v>
      </c>
      <c r="FW3427">
        <v>83</v>
      </c>
      <c r="FX3427">
        <v>86</v>
      </c>
      <c r="FY3427">
        <v>86</v>
      </c>
      <c r="FZ3427">
        <v>86</v>
      </c>
      <c r="GA3427">
        <v>88</v>
      </c>
      <c r="GB3427">
        <v>91</v>
      </c>
      <c r="GC3427">
        <v>92</v>
      </c>
      <c r="GD3427">
        <v>91</v>
      </c>
    </row>
    <row r="3428" spans="2:186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2</v>
      </c>
      <c r="BJ3428">
        <v>4</v>
      </c>
      <c r="BK3428">
        <v>4</v>
      </c>
      <c r="BL3428">
        <v>5</v>
      </c>
      <c r="BM3428">
        <v>5</v>
      </c>
      <c r="BN3428">
        <v>5</v>
      </c>
      <c r="BO3428">
        <v>5</v>
      </c>
      <c r="BP3428">
        <v>10</v>
      </c>
      <c r="BQ3428">
        <v>12</v>
      </c>
      <c r="BR3428">
        <v>14</v>
      </c>
      <c r="BS3428">
        <v>15</v>
      </c>
      <c r="BT3428">
        <v>15</v>
      </c>
      <c r="BU3428">
        <v>16</v>
      </c>
      <c r="BV3428">
        <v>19</v>
      </c>
      <c r="BW3428">
        <v>19</v>
      </c>
      <c r="BX3428">
        <v>19</v>
      </c>
      <c r="BY3428">
        <v>19</v>
      </c>
      <c r="BZ3428">
        <v>19</v>
      </c>
      <c r="CA3428">
        <v>21</v>
      </c>
      <c r="CB3428">
        <v>22</v>
      </c>
      <c r="CC3428">
        <v>22</v>
      </c>
      <c r="CD3428">
        <v>22</v>
      </c>
      <c r="CE3428">
        <v>23</v>
      </c>
      <c r="CF3428">
        <v>25</v>
      </c>
      <c r="CG3428">
        <v>25</v>
      </c>
      <c r="CH3428">
        <v>25</v>
      </c>
      <c r="CI3428">
        <v>25</v>
      </c>
      <c r="CJ3428">
        <v>25</v>
      </c>
      <c r="CK3428">
        <v>25</v>
      </c>
      <c r="CL3428">
        <v>25</v>
      </c>
      <c r="CM3428">
        <v>25</v>
      </c>
      <c r="CN3428">
        <v>25</v>
      </c>
      <c r="CO3428">
        <v>25</v>
      </c>
      <c r="CP3428">
        <v>25</v>
      </c>
      <c r="CQ3428">
        <v>26</v>
      </c>
      <c r="CR3428">
        <v>25</v>
      </c>
      <c r="CS3428">
        <v>25</v>
      </c>
      <c r="CT3428">
        <v>25</v>
      </c>
      <c r="CU3428">
        <v>26</v>
      </c>
      <c r="CV3428">
        <v>26</v>
      </c>
      <c r="CW3428">
        <v>26</v>
      </c>
      <c r="CX3428">
        <v>27</v>
      </c>
      <c r="CY3428">
        <v>27</v>
      </c>
      <c r="CZ3428">
        <v>28</v>
      </c>
      <c r="DA3428">
        <v>28</v>
      </c>
      <c r="DB3428">
        <v>29</v>
      </c>
      <c r="DC3428">
        <v>29</v>
      </c>
      <c r="DD3428">
        <v>31</v>
      </c>
      <c r="DE3428">
        <v>32</v>
      </c>
      <c r="DF3428">
        <v>32</v>
      </c>
      <c r="DG3428">
        <v>32</v>
      </c>
      <c r="DH3428">
        <v>32</v>
      </c>
      <c r="DI3428">
        <v>32</v>
      </c>
      <c r="DJ3428">
        <v>33</v>
      </c>
      <c r="DK3428">
        <v>32</v>
      </c>
      <c r="DL3428">
        <v>34</v>
      </c>
      <c r="DM3428">
        <v>34</v>
      </c>
      <c r="DN3428">
        <v>37</v>
      </c>
      <c r="DO3428">
        <v>42</v>
      </c>
      <c r="DP3428">
        <v>44</v>
      </c>
      <c r="DQ3428">
        <v>45</v>
      </c>
      <c r="DR3428">
        <v>45</v>
      </c>
      <c r="DS3428">
        <v>47</v>
      </c>
      <c r="DT3428">
        <v>47</v>
      </c>
      <c r="DU3428">
        <v>47</v>
      </c>
      <c r="DV3428">
        <v>48</v>
      </c>
      <c r="DW3428">
        <v>48</v>
      </c>
      <c r="DX3428">
        <v>47</v>
      </c>
      <c r="DY3428">
        <v>48</v>
      </c>
      <c r="DZ3428">
        <v>51</v>
      </c>
      <c r="EA3428">
        <v>51</v>
      </c>
      <c r="EB3428">
        <v>51</v>
      </c>
      <c r="EC3428">
        <v>53</v>
      </c>
      <c r="ED3428">
        <v>53</v>
      </c>
      <c r="EE3428">
        <v>53</v>
      </c>
      <c r="EF3428">
        <v>53</v>
      </c>
      <c r="EG3428">
        <v>55</v>
      </c>
      <c r="EH3428">
        <v>58</v>
      </c>
      <c r="EI3428">
        <v>64</v>
      </c>
      <c r="EJ3428">
        <v>68</v>
      </c>
      <c r="EK3428">
        <v>68</v>
      </c>
      <c r="EL3428">
        <v>69</v>
      </c>
      <c r="EM3428">
        <v>70</v>
      </c>
      <c r="EN3428">
        <v>77</v>
      </c>
      <c r="EO3428">
        <v>81</v>
      </c>
      <c r="EP3428">
        <v>94</v>
      </c>
      <c r="EQ3428">
        <v>100</v>
      </c>
      <c r="ER3428">
        <v>110</v>
      </c>
      <c r="ES3428">
        <v>116</v>
      </c>
      <c r="ET3428">
        <v>123</v>
      </c>
      <c r="EU3428">
        <v>132</v>
      </c>
      <c r="EV3428">
        <v>152</v>
      </c>
      <c r="EW3428">
        <v>179</v>
      </c>
      <c r="EX3428">
        <v>203</v>
      </c>
      <c r="EY3428">
        <v>229</v>
      </c>
      <c r="EZ3428">
        <v>250</v>
      </c>
      <c r="FA3428">
        <v>274</v>
      </c>
      <c r="FB3428">
        <v>294</v>
      </c>
      <c r="FC3428">
        <v>316</v>
      </c>
      <c r="FD3428">
        <v>343</v>
      </c>
      <c r="FE3428">
        <v>371</v>
      </c>
      <c r="FF3428">
        <v>396</v>
      </c>
      <c r="FG3428">
        <v>403</v>
      </c>
      <c r="FH3428">
        <v>404</v>
      </c>
      <c r="FI3428">
        <v>432</v>
      </c>
      <c r="FJ3428">
        <v>455</v>
      </c>
      <c r="FK3428">
        <v>492</v>
      </c>
      <c r="FL3428">
        <v>497</v>
      </c>
      <c r="FM3428">
        <v>510</v>
      </c>
      <c r="FN3428">
        <v>515</v>
      </c>
      <c r="FO3428">
        <v>519</v>
      </c>
      <c r="FP3428">
        <v>524</v>
      </c>
      <c r="FQ3428">
        <v>540</v>
      </c>
      <c r="FR3428">
        <v>556</v>
      </c>
      <c r="FS3428">
        <v>565</v>
      </c>
      <c r="FT3428">
        <v>582</v>
      </c>
      <c r="FU3428">
        <v>586</v>
      </c>
      <c r="FV3428">
        <v>591</v>
      </c>
      <c r="FW3428">
        <v>611</v>
      </c>
      <c r="FX3428">
        <v>618</v>
      </c>
      <c r="FY3428">
        <v>628</v>
      </c>
      <c r="FZ3428">
        <v>646</v>
      </c>
      <c r="GA3428">
        <v>660</v>
      </c>
      <c r="GB3428">
        <v>667</v>
      </c>
      <c r="GC3428">
        <v>674</v>
      </c>
      <c r="GD3428">
        <v>685</v>
      </c>
    </row>
    <row r="3429" spans="2:186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1</v>
      </c>
      <c r="CD3429">
        <v>1</v>
      </c>
      <c r="CE3429">
        <v>2</v>
      </c>
      <c r="CF3429">
        <v>2</v>
      </c>
      <c r="CG3429">
        <v>3</v>
      </c>
      <c r="CH3429">
        <v>3</v>
      </c>
      <c r="CI3429">
        <v>3</v>
      </c>
      <c r="CJ3429">
        <v>3</v>
      </c>
      <c r="CK3429">
        <v>3</v>
      </c>
      <c r="CL3429">
        <v>3</v>
      </c>
      <c r="CM3429">
        <v>3</v>
      </c>
      <c r="CN3429">
        <v>3</v>
      </c>
      <c r="CO3429">
        <v>3</v>
      </c>
      <c r="CP3429">
        <v>3</v>
      </c>
      <c r="CQ3429">
        <v>3</v>
      </c>
      <c r="CR3429">
        <v>4</v>
      </c>
      <c r="CS3429">
        <v>4</v>
      </c>
      <c r="CT3429">
        <v>4</v>
      </c>
      <c r="CU3429">
        <v>4</v>
      </c>
      <c r="CV3429">
        <v>4</v>
      </c>
      <c r="CW3429">
        <v>4</v>
      </c>
      <c r="CX3429">
        <v>4</v>
      </c>
      <c r="CY3429">
        <v>4</v>
      </c>
      <c r="CZ3429">
        <v>4</v>
      </c>
      <c r="DA3429">
        <v>6</v>
      </c>
      <c r="DB3429">
        <v>6</v>
      </c>
      <c r="DC3429">
        <v>6</v>
      </c>
      <c r="DD3429">
        <v>6</v>
      </c>
      <c r="DE3429">
        <v>6</v>
      </c>
      <c r="DF3429">
        <v>8</v>
      </c>
      <c r="DG3429">
        <v>9</v>
      </c>
      <c r="DH3429">
        <v>9</v>
      </c>
      <c r="DI3429">
        <v>13</v>
      </c>
      <c r="DJ3429">
        <v>13</v>
      </c>
      <c r="DK3429">
        <v>13</v>
      </c>
      <c r="DL3429">
        <v>13</v>
      </c>
      <c r="DM3429">
        <v>14</v>
      </c>
      <c r="DN3429">
        <v>15</v>
      </c>
      <c r="DO3429">
        <v>16</v>
      </c>
      <c r="DP3429">
        <v>16</v>
      </c>
      <c r="DQ3429">
        <v>16</v>
      </c>
      <c r="DR3429">
        <v>16</v>
      </c>
      <c r="DS3429">
        <v>16</v>
      </c>
      <c r="DT3429">
        <v>17</v>
      </c>
      <c r="DU3429">
        <v>16</v>
      </c>
      <c r="DV3429">
        <v>17</v>
      </c>
      <c r="DW3429">
        <v>18</v>
      </c>
      <c r="DX3429">
        <v>20</v>
      </c>
      <c r="DY3429">
        <v>22</v>
      </c>
      <c r="DZ3429">
        <v>25</v>
      </c>
      <c r="EA3429">
        <v>25</v>
      </c>
      <c r="EB3429">
        <v>26</v>
      </c>
      <c r="EC3429">
        <v>27</v>
      </c>
      <c r="ED3429">
        <v>27</v>
      </c>
      <c r="EE3429">
        <v>27</v>
      </c>
      <c r="EF3429">
        <v>27</v>
      </c>
      <c r="EG3429">
        <v>27</v>
      </c>
      <c r="EH3429">
        <v>27</v>
      </c>
      <c r="EI3429">
        <v>28</v>
      </c>
      <c r="EJ3429">
        <v>29</v>
      </c>
      <c r="EK3429">
        <v>30</v>
      </c>
      <c r="EL3429">
        <v>33</v>
      </c>
      <c r="EM3429">
        <v>33</v>
      </c>
      <c r="EN3429">
        <v>35</v>
      </c>
      <c r="EO3429">
        <v>36</v>
      </c>
      <c r="EP3429">
        <v>36</v>
      </c>
      <c r="EQ3429">
        <v>38</v>
      </c>
      <c r="ER3429">
        <v>41</v>
      </c>
      <c r="ES3429">
        <v>41</v>
      </c>
      <c r="ET3429">
        <v>43</v>
      </c>
      <c r="EU3429">
        <v>43</v>
      </c>
      <c r="EV3429">
        <v>43</v>
      </c>
      <c r="EW3429">
        <v>48</v>
      </c>
      <c r="EX3429">
        <v>49</v>
      </c>
      <c r="EY3429">
        <v>53</v>
      </c>
      <c r="EZ3429">
        <v>54</v>
      </c>
      <c r="FA3429">
        <v>56</v>
      </c>
      <c r="FB3429">
        <v>60</v>
      </c>
      <c r="FC3429">
        <v>61</v>
      </c>
      <c r="FD3429">
        <v>62</v>
      </c>
      <c r="FE3429">
        <v>66</v>
      </c>
      <c r="FF3429">
        <v>68</v>
      </c>
      <c r="FG3429">
        <v>70</v>
      </c>
      <c r="FH3429">
        <v>70</v>
      </c>
      <c r="FI3429">
        <v>74</v>
      </c>
      <c r="FJ3429">
        <v>74</v>
      </c>
      <c r="FK3429">
        <v>74</v>
      </c>
      <c r="FL3429">
        <v>74</v>
      </c>
      <c r="FM3429">
        <v>76</v>
      </c>
      <c r="FN3429">
        <v>76</v>
      </c>
      <c r="FO3429">
        <v>76</v>
      </c>
      <c r="FP3429">
        <v>76</v>
      </c>
      <c r="FQ3429">
        <v>76</v>
      </c>
      <c r="FR3429">
        <v>76</v>
      </c>
      <c r="FS3429">
        <v>76</v>
      </c>
      <c r="FT3429">
        <v>78</v>
      </c>
      <c r="FU3429">
        <v>81</v>
      </c>
      <c r="FV3429">
        <v>81</v>
      </c>
      <c r="FW3429">
        <v>83</v>
      </c>
      <c r="FX3429">
        <v>84</v>
      </c>
      <c r="FY3429">
        <v>84</v>
      </c>
      <c r="FZ3429">
        <v>85</v>
      </c>
      <c r="GA3429">
        <v>86</v>
      </c>
      <c r="GB3429">
        <v>86</v>
      </c>
      <c r="GC3429">
        <v>86</v>
      </c>
      <c r="GD3429">
        <v>87</v>
      </c>
    </row>
    <row r="3430" spans="2:186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3</v>
      </c>
      <c r="EA3430">
        <v>2</v>
      </c>
      <c r="EB3430">
        <v>2</v>
      </c>
      <c r="EC3430">
        <v>2</v>
      </c>
      <c r="ED3430">
        <v>2</v>
      </c>
      <c r="EE3430">
        <v>3</v>
      </c>
      <c r="EF3430">
        <v>3</v>
      </c>
      <c r="EG3430">
        <v>3</v>
      </c>
      <c r="EH3430">
        <v>3</v>
      </c>
      <c r="EI3430">
        <v>4</v>
      </c>
      <c r="EJ3430">
        <v>4</v>
      </c>
      <c r="EK3430">
        <v>4</v>
      </c>
      <c r="EL3430">
        <v>4</v>
      </c>
      <c r="EM3430">
        <v>8</v>
      </c>
      <c r="EN3430">
        <v>5</v>
      </c>
      <c r="EO3430">
        <v>5</v>
      </c>
      <c r="EP3430">
        <v>6</v>
      </c>
      <c r="EQ3430">
        <v>5</v>
      </c>
      <c r="ER3430">
        <v>5</v>
      </c>
      <c r="ES3430">
        <v>5</v>
      </c>
      <c r="ET3430">
        <v>6</v>
      </c>
      <c r="EU3430">
        <v>6</v>
      </c>
      <c r="EV3430">
        <v>6</v>
      </c>
      <c r="EW3430">
        <v>7</v>
      </c>
      <c r="EX3430">
        <v>7</v>
      </c>
      <c r="EY3430">
        <v>7</v>
      </c>
      <c r="EZ3430">
        <v>7</v>
      </c>
      <c r="FA3430">
        <v>7</v>
      </c>
      <c r="FB3430">
        <v>7</v>
      </c>
      <c r="FC3430">
        <v>7</v>
      </c>
      <c r="FD3430">
        <v>8</v>
      </c>
      <c r="FE3430">
        <v>7</v>
      </c>
      <c r="FF3430">
        <v>7</v>
      </c>
      <c r="FG3430">
        <v>7</v>
      </c>
      <c r="FH3430">
        <v>8</v>
      </c>
      <c r="FI3430">
        <v>8</v>
      </c>
      <c r="FJ3430">
        <v>10</v>
      </c>
      <c r="FK3430">
        <v>10</v>
      </c>
      <c r="FL3430">
        <v>11</v>
      </c>
      <c r="FM3430">
        <v>11</v>
      </c>
      <c r="FN3430">
        <v>11</v>
      </c>
      <c r="FO3430">
        <v>11</v>
      </c>
      <c r="FP3430">
        <v>11</v>
      </c>
      <c r="FQ3430">
        <v>11</v>
      </c>
      <c r="FR3430">
        <v>10</v>
      </c>
      <c r="FS3430">
        <v>10</v>
      </c>
      <c r="FT3430">
        <v>10</v>
      </c>
      <c r="FU3430">
        <v>11</v>
      </c>
      <c r="FV3430">
        <v>11</v>
      </c>
      <c r="FW3430">
        <v>11</v>
      </c>
      <c r="FX3430">
        <v>11</v>
      </c>
      <c r="FY3430">
        <v>11</v>
      </c>
      <c r="FZ3430">
        <v>11</v>
      </c>
      <c r="GA3430">
        <v>11</v>
      </c>
      <c r="GB3430">
        <v>11</v>
      </c>
      <c r="GC3430">
        <v>11</v>
      </c>
      <c r="GD3430">
        <v>13</v>
      </c>
    </row>
    <row r="3431" spans="2:186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1</v>
      </c>
      <c r="DB3431">
        <v>1</v>
      </c>
      <c r="DC3431">
        <v>1</v>
      </c>
      <c r="DD3431">
        <v>1</v>
      </c>
      <c r="DE3431">
        <v>1</v>
      </c>
      <c r="DF3431">
        <v>1</v>
      </c>
      <c r="DG3431">
        <v>1</v>
      </c>
      <c r="DH3431">
        <v>1</v>
      </c>
      <c r="DI3431">
        <v>1</v>
      </c>
      <c r="DJ3431">
        <v>1</v>
      </c>
      <c r="DK3431">
        <v>1</v>
      </c>
      <c r="DL3431">
        <v>1</v>
      </c>
      <c r="DM3431">
        <v>1</v>
      </c>
      <c r="DN3431">
        <v>2</v>
      </c>
      <c r="DO3431">
        <v>2</v>
      </c>
      <c r="DP3431">
        <v>3</v>
      </c>
      <c r="DQ3431">
        <v>3</v>
      </c>
      <c r="DR3431">
        <v>3</v>
      </c>
      <c r="DS3431">
        <v>3</v>
      </c>
      <c r="DT3431">
        <v>3</v>
      </c>
      <c r="DU3431">
        <v>3</v>
      </c>
      <c r="DV3431">
        <v>3</v>
      </c>
      <c r="DW3431">
        <v>3</v>
      </c>
      <c r="DX3431">
        <v>4</v>
      </c>
      <c r="DY3431">
        <v>4</v>
      </c>
      <c r="DZ3431">
        <v>5</v>
      </c>
      <c r="EA3431">
        <v>5</v>
      </c>
      <c r="EB3431">
        <v>7</v>
      </c>
      <c r="EC3431">
        <v>7</v>
      </c>
      <c r="ED3431">
        <v>7</v>
      </c>
      <c r="EE3431">
        <v>7</v>
      </c>
      <c r="EF3431">
        <v>7</v>
      </c>
      <c r="EG3431">
        <v>7</v>
      </c>
      <c r="EH3431">
        <v>7</v>
      </c>
      <c r="EI3431">
        <v>7</v>
      </c>
      <c r="EJ3431">
        <v>7</v>
      </c>
      <c r="EK3431">
        <v>7</v>
      </c>
      <c r="EL3431">
        <v>7</v>
      </c>
      <c r="EM3431">
        <v>7</v>
      </c>
      <c r="EN3431">
        <v>7</v>
      </c>
      <c r="EO3431">
        <v>7</v>
      </c>
      <c r="EP3431">
        <v>7</v>
      </c>
      <c r="EQ3431">
        <v>7</v>
      </c>
      <c r="ER3431">
        <v>7</v>
      </c>
      <c r="ES3431">
        <v>8</v>
      </c>
      <c r="ET3431">
        <v>8</v>
      </c>
      <c r="EU3431">
        <v>7</v>
      </c>
      <c r="EV3431">
        <v>8</v>
      </c>
      <c r="EW3431">
        <v>8</v>
      </c>
      <c r="EX3431">
        <v>8</v>
      </c>
      <c r="EY3431">
        <v>8</v>
      </c>
      <c r="EZ3431">
        <v>8</v>
      </c>
      <c r="FA3431">
        <v>8</v>
      </c>
      <c r="FB3431">
        <v>8</v>
      </c>
      <c r="FC3431">
        <v>8</v>
      </c>
      <c r="FD3431">
        <v>8</v>
      </c>
      <c r="FE3431">
        <v>9</v>
      </c>
      <c r="FF3431">
        <v>9</v>
      </c>
      <c r="FG3431">
        <v>9</v>
      </c>
      <c r="FH3431">
        <v>9</v>
      </c>
      <c r="FI3431">
        <v>10</v>
      </c>
      <c r="FJ3431">
        <v>10</v>
      </c>
      <c r="FK3431">
        <v>11</v>
      </c>
      <c r="FL3431">
        <v>12</v>
      </c>
      <c r="FM3431">
        <v>14</v>
      </c>
      <c r="FN3431">
        <v>15</v>
      </c>
      <c r="FO3431">
        <v>15</v>
      </c>
      <c r="FP3431">
        <v>17</v>
      </c>
      <c r="FQ3431">
        <v>18</v>
      </c>
      <c r="FR3431">
        <v>21</v>
      </c>
      <c r="FS3431">
        <v>20</v>
      </c>
      <c r="FT3431">
        <v>21</v>
      </c>
      <c r="FU3431">
        <v>22</v>
      </c>
      <c r="FV3431">
        <v>23</v>
      </c>
      <c r="FW3431">
        <v>22</v>
      </c>
      <c r="FX3431">
        <v>24</v>
      </c>
      <c r="FY3431">
        <v>25</v>
      </c>
      <c r="FZ3431">
        <v>31</v>
      </c>
      <c r="GA3431">
        <v>33</v>
      </c>
      <c r="GB3431">
        <v>35</v>
      </c>
      <c r="GC3431">
        <v>37</v>
      </c>
      <c r="GD3431">
        <v>40</v>
      </c>
    </row>
    <row r="3432" spans="2:186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1</v>
      </c>
      <c r="CA3432">
        <v>3</v>
      </c>
      <c r="CB3432">
        <v>3</v>
      </c>
      <c r="CC3432">
        <v>3</v>
      </c>
      <c r="CD3432">
        <v>3</v>
      </c>
      <c r="CE3432">
        <v>4</v>
      </c>
      <c r="CF3432">
        <v>3</v>
      </c>
      <c r="CG3432">
        <v>3</v>
      </c>
      <c r="CH3432">
        <v>3</v>
      </c>
      <c r="CI3432">
        <v>3</v>
      </c>
      <c r="CJ3432">
        <v>4</v>
      </c>
      <c r="CK3432">
        <v>4</v>
      </c>
      <c r="CL3432">
        <v>5</v>
      </c>
      <c r="CM3432">
        <v>5</v>
      </c>
      <c r="CN3432">
        <v>6</v>
      </c>
      <c r="CO3432">
        <v>6</v>
      </c>
      <c r="CP3432">
        <v>7</v>
      </c>
      <c r="CQ3432">
        <v>7</v>
      </c>
      <c r="CR3432">
        <v>7</v>
      </c>
      <c r="CS3432">
        <v>7</v>
      </c>
      <c r="CT3432">
        <v>9</v>
      </c>
      <c r="CU3432">
        <v>9</v>
      </c>
      <c r="CV3432">
        <v>10</v>
      </c>
      <c r="CW3432">
        <v>11</v>
      </c>
      <c r="CX3432">
        <v>11</v>
      </c>
      <c r="CY3432">
        <v>11</v>
      </c>
      <c r="CZ3432">
        <v>11</v>
      </c>
      <c r="DA3432">
        <v>11</v>
      </c>
      <c r="DB3432">
        <v>13</v>
      </c>
      <c r="DC3432">
        <v>13</v>
      </c>
      <c r="DD3432">
        <v>14</v>
      </c>
      <c r="DE3432">
        <v>16</v>
      </c>
      <c r="DF3432">
        <v>17</v>
      </c>
      <c r="DG3432">
        <v>17</v>
      </c>
      <c r="DH3432">
        <v>17</v>
      </c>
      <c r="DI3432">
        <v>19</v>
      </c>
      <c r="DJ3432">
        <v>19</v>
      </c>
      <c r="DK3432">
        <v>19</v>
      </c>
      <c r="DL3432">
        <v>20</v>
      </c>
      <c r="DM3432">
        <v>20</v>
      </c>
      <c r="DN3432">
        <v>20</v>
      </c>
      <c r="DO3432">
        <v>21</v>
      </c>
      <c r="DP3432">
        <v>21</v>
      </c>
      <c r="DQ3432">
        <v>22</v>
      </c>
      <c r="DR3432">
        <v>22</v>
      </c>
      <c r="DS3432">
        <v>25</v>
      </c>
      <c r="DT3432">
        <v>26</v>
      </c>
      <c r="DU3432">
        <v>28</v>
      </c>
      <c r="DV3432">
        <v>28</v>
      </c>
      <c r="DW3432">
        <v>28</v>
      </c>
      <c r="DX3432">
        <v>29</v>
      </c>
      <c r="DY3432">
        <v>29</v>
      </c>
      <c r="DZ3432">
        <v>31</v>
      </c>
      <c r="EA3432">
        <v>32</v>
      </c>
      <c r="EB3432">
        <v>36</v>
      </c>
      <c r="EC3432">
        <v>36</v>
      </c>
      <c r="ED3432">
        <v>36</v>
      </c>
      <c r="EE3432">
        <v>36</v>
      </c>
      <c r="EF3432">
        <v>36</v>
      </c>
      <c r="EG3432">
        <v>36</v>
      </c>
      <c r="EH3432">
        <v>38</v>
      </c>
      <c r="EI3432">
        <v>38</v>
      </c>
      <c r="EJ3432">
        <v>39</v>
      </c>
      <c r="EK3432">
        <v>39</v>
      </c>
      <c r="EL3432">
        <v>39</v>
      </c>
      <c r="EM3432">
        <v>40</v>
      </c>
      <c r="EN3432">
        <v>40</v>
      </c>
      <c r="EO3432">
        <v>40</v>
      </c>
      <c r="EP3432">
        <v>40</v>
      </c>
      <c r="EQ3432">
        <v>42</v>
      </c>
      <c r="ER3432">
        <v>42</v>
      </c>
      <c r="ES3432">
        <v>45</v>
      </c>
      <c r="ET3432">
        <v>47</v>
      </c>
      <c r="EU3432">
        <v>48</v>
      </c>
      <c r="EV3432">
        <v>50</v>
      </c>
      <c r="EW3432">
        <v>56</v>
      </c>
      <c r="EX3432">
        <v>58</v>
      </c>
      <c r="EY3432">
        <v>63</v>
      </c>
      <c r="EZ3432">
        <v>68</v>
      </c>
      <c r="FA3432">
        <v>70</v>
      </c>
      <c r="FB3432">
        <v>76</v>
      </c>
      <c r="FC3432">
        <v>81</v>
      </c>
      <c r="FD3432">
        <v>81</v>
      </c>
      <c r="FE3432">
        <v>83</v>
      </c>
      <c r="FF3432">
        <v>87</v>
      </c>
      <c r="FG3432">
        <v>91</v>
      </c>
      <c r="FH3432">
        <v>92</v>
      </c>
      <c r="FI3432">
        <v>94</v>
      </c>
      <c r="FJ3432">
        <v>99</v>
      </c>
      <c r="FK3432">
        <v>100</v>
      </c>
      <c r="FL3432">
        <v>104</v>
      </c>
      <c r="FM3432">
        <v>108</v>
      </c>
      <c r="FN3432">
        <v>114</v>
      </c>
      <c r="FO3432">
        <v>116</v>
      </c>
      <c r="FP3432">
        <v>122</v>
      </c>
      <c r="FQ3432">
        <v>128</v>
      </c>
      <c r="FR3432">
        <v>132</v>
      </c>
      <c r="FS3432">
        <v>139</v>
      </c>
      <c r="FT3432">
        <v>147</v>
      </c>
      <c r="FU3432">
        <v>152</v>
      </c>
      <c r="FV3432">
        <v>155</v>
      </c>
      <c r="FW3432">
        <v>162</v>
      </c>
      <c r="FX3432">
        <v>167</v>
      </c>
      <c r="FY3432">
        <v>177</v>
      </c>
      <c r="FZ3432">
        <v>180</v>
      </c>
      <c r="GA3432">
        <v>189</v>
      </c>
      <c r="GB3432">
        <v>199</v>
      </c>
      <c r="GC3432">
        <v>202</v>
      </c>
      <c r="GD3432">
        <v>207</v>
      </c>
    </row>
    <row r="3433" spans="2:186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1</v>
      </c>
      <c r="BN3433">
        <v>1</v>
      </c>
      <c r="BO3433">
        <v>1</v>
      </c>
      <c r="BP3433">
        <v>1</v>
      </c>
      <c r="BQ3433">
        <v>1</v>
      </c>
      <c r="BR3433">
        <v>1</v>
      </c>
      <c r="BS3433">
        <v>1</v>
      </c>
      <c r="BT3433">
        <v>1</v>
      </c>
      <c r="BU3433">
        <v>2</v>
      </c>
      <c r="BV3433">
        <v>3</v>
      </c>
      <c r="BW3433">
        <v>5</v>
      </c>
      <c r="BX3433">
        <v>8</v>
      </c>
      <c r="BY3433">
        <v>9</v>
      </c>
      <c r="BZ3433">
        <v>9</v>
      </c>
      <c r="CA3433">
        <v>12</v>
      </c>
      <c r="CB3433">
        <v>12</v>
      </c>
      <c r="CC3433">
        <v>12</v>
      </c>
      <c r="CD3433">
        <v>12</v>
      </c>
      <c r="CE3433">
        <v>12</v>
      </c>
      <c r="CF3433">
        <v>12</v>
      </c>
      <c r="CG3433">
        <v>13</v>
      </c>
      <c r="CH3433">
        <v>13</v>
      </c>
      <c r="CI3433">
        <v>14</v>
      </c>
      <c r="CJ3433">
        <v>14</v>
      </c>
      <c r="CK3433">
        <v>14</v>
      </c>
      <c r="CL3433">
        <v>14</v>
      </c>
      <c r="CM3433">
        <v>16</v>
      </c>
      <c r="CN3433">
        <v>17</v>
      </c>
      <c r="CO3433">
        <v>17</v>
      </c>
      <c r="CP3433">
        <v>17</v>
      </c>
      <c r="CQ3433">
        <v>17</v>
      </c>
      <c r="CR3433">
        <v>17</v>
      </c>
      <c r="CS3433">
        <v>17</v>
      </c>
      <c r="CT3433">
        <v>17</v>
      </c>
      <c r="CU3433">
        <v>18</v>
      </c>
      <c r="CV3433">
        <v>18</v>
      </c>
      <c r="CW3433">
        <v>17</v>
      </c>
      <c r="CX3433">
        <v>17</v>
      </c>
      <c r="CY3433">
        <v>17</v>
      </c>
      <c r="CZ3433">
        <v>18</v>
      </c>
      <c r="DA3433">
        <v>18</v>
      </c>
      <c r="DB3433">
        <v>19</v>
      </c>
      <c r="DC3433">
        <v>19</v>
      </c>
      <c r="DD3433">
        <v>19</v>
      </c>
      <c r="DE3433">
        <v>21</v>
      </c>
      <c r="DF3433">
        <v>21</v>
      </c>
      <c r="DG3433">
        <v>21</v>
      </c>
      <c r="DH3433">
        <v>22</v>
      </c>
      <c r="DI3433">
        <v>24</v>
      </c>
      <c r="DJ3433">
        <v>24</v>
      </c>
      <c r="DK3433">
        <v>25</v>
      </c>
      <c r="DL3433">
        <v>25</v>
      </c>
      <c r="DM3433">
        <v>28</v>
      </c>
      <c r="DN3433">
        <v>29</v>
      </c>
      <c r="DO3433">
        <v>31</v>
      </c>
      <c r="DP3433">
        <v>32</v>
      </c>
      <c r="DQ3433">
        <v>33</v>
      </c>
      <c r="DR3433">
        <v>33</v>
      </c>
      <c r="DS3433">
        <v>34</v>
      </c>
      <c r="DT3433">
        <v>35</v>
      </c>
      <c r="DU3433">
        <v>35</v>
      </c>
      <c r="DV3433">
        <v>36</v>
      </c>
      <c r="DW3433">
        <v>38</v>
      </c>
      <c r="DX3433">
        <v>41</v>
      </c>
      <c r="DY3433">
        <v>42</v>
      </c>
      <c r="DZ3433">
        <v>42</v>
      </c>
      <c r="EA3433">
        <v>43</v>
      </c>
      <c r="EB3433">
        <v>43</v>
      </c>
      <c r="EC3433">
        <v>46</v>
      </c>
      <c r="ED3433">
        <v>51</v>
      </c>
      <c r="EE3433">
        <v>50</v>
      </c>
      <c r="EF3433">
        <v>50</v>
      </c>
      <c r="EG3433">
        <v>52</v>
      </c>
      <c r="EH3433">
        <v>55</v>
      </c>
      <c r="EI3433">
        <v>55</v>
      </c>
      <c r="EJ3433">
        <v>57</v>
      </c>
      <c r="EK3433">
        <v>63</v>
      </c>
      <c r="EL3433">
        <v>64</v>
      </c>
      <c r="EM3433">
        <v>64</v>
      </c>
      <c r="EN3433">
        <v>66</v>
      </c>
      <c r="EO3433">
        <v>69</v>
      </c>
      <c r="EP3433">
        <v>70</v>
      </c>
      <c r="EQ3433">
        <v>80</v>
      </c>
      <c r="ER3433">
        <v>79</v>
      </c>
      <c r="ES3433">
        <v>82</v>
      </c>
      <c r="ET3433">
        <v>82</v>
      </c>
      <c r="EU3433">
        <v>83</v>
      </c>
      <c r="EV3433">
        <v>88</v>
      </c>
      <c r="EW3433">
        <v>95</v>
      </c>
      <c r="EX3433">
        <v>101</v>
      </c>
      <c r="EY3433">
        <v>107</v>
      </c>
      <c r="EZ3433">
        <v>111</v>
      </c>
      <c r="FA3433">
        <v>115</v>
      </c>
      <c r="FB3433">
        <v>121</v>
      </c>
      <c r="FC3433">
        <v>130</v>
      </c>
      <c r="FD3433">
        <v>137</v>
      </c>
      <c r="FE3433">
        <v>140</v>
      </c>
      <c r="FF3433">
        <v>148</v>
      </c>
      <c r="FG3433">
        <v>150</v>
      </c>
      <c r="FH3433">
        <v>158</v>
      </c>
      <c r="FI3433">
        <v>168</v>
      </c>
      <c r="FJ3433">
        <v>174</v>
      </c>
      <c r="FK3433">
        <v>186</v>
      </c>
      <c r="FL3433">
        <v>189</v>
      </c>
      <c r="FM3433">
        <v>201</v>
      </c>
      <c r="FN3433">
        <v>210</v>
      </c>
      <c r="FO3433">
        <v>225</v>
      </c>
      <c r="FP3433">
        <v>226</v>
      </c>
      <c r="FQ3433">
        <v>233</v>
      </c>
      <c r="FR3433">
        <v>240</v>
      </c>
      <c r="FS3433">
        <v>257</v>
      </c>
      <c r="FT3433">
        <v>268</v>
      </c>
      <c r="FU3433">
        <v>278</v>
      </c>
      <c r="FV3433">
        <v>293</v>
      </c>
      <c r="FW3433">
        <v>304</v>
      </c>
      <c r="FX3433">
        <v>312</v>
      </c>
      <c r="FY3433">
        <v>326</v>
      </c>
      <c r="FZ3433">
        <v>343</v>
      </c>
      <c r="GA3433">
        <v>363</v>
      </c>
      <c r="GB3433">
        <v>375</v>
      </c>
      <c r="GC3433">
        <v>383</v>
      </c>
      <c r="GD3433">
        <v>388</v>
      </c>
    </row>
    <row r="3434" spans="2:186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1</v>
      </c>
      <c r="BS3434">
        <v>1</v>
      </c>
      <c r="BT3434">
        <v>1</v>
      </c>
      <c r="BU3434">
        <v>1</v>
      </c>
      <c r="BV3434">
        <v>1</v>
      </c>
      <c r="BW3434">
        <v>2</v>
      </c>
      <c r="BX3434">
        <v>2</v>
      </c>
      <c r="BY3434">
        <v>2</v>
      </c>
      <c r="BZ3434">
        <v>2</v>
      </c>
      <c r="CA3434">
        <v>2</v>
      </c>
      <c r="CB3434">
        <v>3</v>
      </c>
      <c r="CC3434">
        <v>3</v>
      </c>
      <c r="CD3434">
        <v>3</v>
      </c>
      <c r="CE3434">
        <v>3</v>
      </c>
      <c r="CF3434">
        <v>3</v>
      </c>
      <c r="CG3434">
        <v>3</v>
      </c>
      <c r="CH3434">
        <v>3</v>
      </c>
      <c r="CI3434">
        <v>3</v>
      </c>
      <c r="CJ3434">
        <v>4</v>
      </c>
      <c r="CK3434">
        <v>4</v>
      </c>
      <c r="CL3434">
        <v>4</v>
      </c>
      <c r="CM3434">
        <v>4</v>
      </c>
      <c r="CN3434">
        <v>5</v>
      </c>
      <c r="CO3434">
        <v>5</v>
      </c>
      <c r="CP3434">
        <v>5</v>
      </c>
      <c r="CQ3434">
        <v>6</v>
      </c>
      <c r="CR3434">
        <v>6</v>
      </c>
      <c r="CS3434">
        <v>8</v>
      </c>
      <c r="CT3434">
        <v>8</v>
      </c>
      <c r="CU3434">
        <v>7</v>
      </c>
      <c r="CV3434">
        <v>7</v>
      </c>
      <c r="CW3434">
        <v>7</v>
      </c>
      <c r="CX3434">
        <v>7</v>
      </c>
      <c r="CY3434">
        <v>7</v>
      </c>
      <c r="CZ3434">
        <v>8</v>
      </c>
      <c r="DA3434">
        <v>10</v>
      </c>
      <c r="DB3434">
        <v>10</v>
      </c>
      <c r="DC3434">
        <v>11</v>
      </c>
      <c r="DD3434">
        <v>11</v>
      </c>
      <c r="DE3434">
        <v>11</v>
      </c>
      <c r="DF3434">
        <v>13</v>
      </c>
      <c r="DG3434">
        <v>13</v>
      </c>
      <c r="DH3434">
        <v>15</v>
      </c>
      <c r="DI3434">
        <v>16</v>
      </c>
      <c r="DJ3434">
        <v>16</v>
      </c>
      <c r="DK3434">
        <v>21</v>
      </c>
      <c r="DL3434">
        <v>21</v>
      </c>
      <c r="DM3434">
        <v>21</v>
      </c>
      <c r="DN3434">
        <v>21</v>
      </c>
      <c r="DO3434">
        <v>21</v>
      </c>
      <c r="DP3434">
        <v>23</v>
      </c>
      <c r="DQ3434">
        <v>24</v>
      </c>
      <c r="DR3434">
        <v>25</v>
      </c>
      <c r="DS3434">
        <v>25</v>
      </c>
      <c r="DT3434">
        <v>28</v>
      </c>
      <c r="DU3434">
        <v>28</v>
      </c>
      <c r="DV3434">
        <v>30</v>
      </c>
      <c r="DW3434">
        <v>31</v>
      </c>
      <c r="DX3434">
        <v>31</v>
      </c>
      <c r="DY3434">
        <v>32</v>
      </c>
      <c r="DZ3434">
        <v>32</v>
      </c>
      <c r="EA3434">
        <v>32</v>
      </c>
      <c r="EB3434">
        <v>33</v>
      </c>
      <c r="EC3434">
        <v>33</v>
      </c>
      <c r="ED3434">
        <v>33</v>
      </c>
      <c r="EE3434">
        <v>33</v>
      </c>
      <c r="EF3434">
        <v>33</v>
      </c>
      <c r="EG3434">
        <v>32</v>
      </c>
      <c r="EH3434">
        <v>32</v>
      </c>
      <c r="EI3434">
        <v>33</v>
      </c>
      <c r="EJ3434">
        <v>33</v>
      </c>
      <c r="EK3434">
        <v>33</v>
      </c>
      <c r="EL3434">
        <v>36</v>
      </c>
      <c r="EM3434">
        <v>36</v>
      </c>
      <c r="EN3434">
        <v>37</v>
      </c>
      <c r="EO3434">
        <v>37</v>
      </c>
      <c r="EP3434">
        <v>37</v>
      </c>
      <c r="EQ3434">
        <v>37</v>
      </c>
      <c r="ER3434">
        <v>39</v>
      </c>
      <c r="ES3434">
        <v>39</v>
      </c>
      <c r="ET3434">
        <v>40</v>
      </c>
      <c r="EU3434">
        <v>40</v>
      </c>
      <c r="EV3434">
        <v>40</v>
      </c>
      <c r="EW3434">
        <v>40</v>
      </c>
      <c r="EX3434">
        <v>42</v>
      </c>
      <c r="EY3434">
        <v>42</v>
      </c>
      <c r="EZ3434">
        <v>42</v>
      </c>
      <c r="FA3434">
        <v>42</v>
      </c>
      <c r="FB3434">
        <v>45</v>
      </c>
      <c r="FC3434">
        <v>45</v>
      </c>
      <c r="FD3434">
        <v>48</v>
      </c>
      <c r="FE3434">
        <v>49</v>
      </c>
      <c r="FF3434">
        <v>50</v>
      </c>
      <c r="FG3434">
        <v>53</v>
      </c>
      <c r="FH3434">
        <v>53</v>
      </c>
      <c r="FI3434">
        <v>56</v>
      </c>
      <c r="FJ3434">
        <v>60</v>
      </c>
      <c r="FK3434">
        <v>60</v>
      </c>
      <c r="FL3434">
        <v>64</v>
      </c>
      <c r="FM3434">
        <v>65</v>
      </c>
      <c r="FN3434">
        <v>65</v>
      </c>
      <c r="FO3434">
        <v>68</v>
      </c>
      <c r="FP3434">
        <v>71</v>
      </c>
      <c r="FQ3434">
        <v>73</v>
      </c>
      <c r="FR3434">
        <v>75</v>
      </c>
      <c r="FS3434">
        <v>82</v>
      </c>
      <c r="FT3434">
        <v>89</v>
      </c>
      <c r="FU3434">
        <v>95</v>
      </c>
      <c r="FV3434">
        <v>100</v>
      </c>
      <c r="FW3434">
        <v>121</v>
      </c>
      <c r="FX3434">
        <v>126</v>
      </c>
      <c r="FY3434">
        <v>133</v>
      </c>
      <c r="FZ3434">
        <v>139</v>
      </c>
      <c r="GA3434">
        <v>149</v>
      </c>
      <c r="GB3434">
        <v>159</v>
      </c>
      <c r="GC3434">
        <v>177</v>
      </c>
      <c r="GD3434">
        <v>189</v>
      </c>
    </row>
    <row r="3435" spans="2:186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2</v>
      </c>
      <c r="BV3435">
        <v>2</v>
      </c>
      <c r="BW3435">
        <v>2</v>
      </c>
      <c r="BX3435">
        <v>2</v>
      </c>
      <c r="BY3435">
        <v>2</v>
      </c>
      <c r="BZ3435">
        <v>2</v>
      </c>
      <c r="CA3435">
        <v>2</v>
      </c>
      <c r="CB3435">
        <v>2</v>
      </c>
      <c r="CC3435">
        <v>2</v>
      </c>
      <c r="CD3435">
        <v>2</v>
      </c>
      <c r="CE3435">
        <v>2</v>
      </c>
      <c r="CF3435">
        <v>2</v>
      </c>
      <c r="CG3435">
        <v>2</v>
      </c>
      <c r="CH3435">
        <v>2</v>
      </c>
      <c r="CI3435">
        <v>2</v>
      </c>
      <c r="CJ3435">
        <v>2</v>
      </c>
      <c r="CK3435">
        <v>3</v>
      </c>
      <c r="CL3435">
        <v>3</v>
      </c>
      <c r="CM3435">
        <v>3</v>
      </c>
      <c r="CN3435">
        <v>3</v>
      </c>
      <c r="CO3435">
        <v>3</v>
      </c>
      <c r="CP3435">
        <v>3</v>
      </c>
      <c r="CQ3435">
        <v>3</v>
      </c>
      <c r="CR3435">
        <v>3</v>
      </c>
      <c r="CS3435">
        <v>3</v>
      </c>
      <c r="CT3435">
        <v>3</v>
      </c>
      <c r="CU3435">
        <v>3</v>
      </c>
      <c r="CV3435">
        <v>3</v>
      </c>
      <c r="CW3435">
        <v>3</v>
      </c>
      <c r="CX3435">
        <v>3</v>
      </c>
      <c r="CY3435">
        <v>3</v>
      </c>
      <c r="CZ3435">
        <v>3</v>
      </c>
      <c r="DA3435">
        <v>3</v>
      </c>
      <c r="DB3435">
        <v>3</v>
      </c>
      <c r="DC3435">
        <v>3</v>
      </c>
      <c r="DD3435">
        <v>3</v>
      </c>
      <c r="DE3435">
        <v>3</v>
      </c>
      <c r="DF3435">
        <v>3</v>
      </c>
      <c r="DG3435">
        <v>3</v>
      </c>
      <c r="DH3435">
        <v>3</v>
      </c>
      <c r="DI3435">
        <v>3</v>
      </c>
      <c r="DJ3435">
        <v>3</v>
      </c>
      <c r="DK3435">
        <v>3</v>
      </c>
      <c r="DL3435">
        <v>3</v>
      </c>
      <c r="DM3435">
        <v>3</v>
      </c>
      <c r="DN3435">
        <v>3</v>
      </c>
      <c r="DO3435">
        <v>3</v>
      </c>
      <c r="DP3435">
        <v>3</v>
      </c>
      <c r="DQ3435">
        <v>3</v>
      </c>
      <c r="DR3435">
        <v>3</v>
      </c>
      <c r="DS3435">
        <v>3</v>
      </c>
      <c r="DT3435">
        <v>3</v>
      </c>
      <c r="DU3435">
        <v>3</v>
      </c>
      <c r="DV3435">
        <v>3</v>
      </c>
      <c r="DW3435">
        <v>3</v>
      </c>
      <c r="DX3435">
        <v>3</v>
      </c>
      <c r="DY3435">
        <v>3</v>
      </c>
      <c r="DZ3435">
        <v>3</v>
      </c>
      <c r="EA3435">
        <v>3</v>
      </c>
      <c r="EB3435">
        <v>3</v>
      </c>
      <c r="EC3435">
        <v>3</v>
      </c>
      <c r="ED3435">
        <v>4</v>
      </c>
      <c r="EE3435">
        <v>4</v>
      </c>
      <c r="EF3435">
        <v>4</v>
      </c>
      <c r="EG3435">
        <v>4</v>
      </c>
      <c r="EH3435">
        <v>6</v>
      </c>
      <c r="EI3435">
        <v>5</v>
      </c>
      <c r="EJ3435">
        <v>5</v>
      </c>
      <c r="EK3435">
        <v>5</v>
      </c>
      <c r="EL3435">
        <v>5</v>
      </c>
      <c r="EM3435">
        <v>5</v>
      </c>
      <c r="EN3435">
        <v>6</v>
      </c>
      <c r="EO3435">
        <v>7</v>
      </c>
      <c r="EP3435">
        <v>9</v>
      </c>
      <c r="EQ3435">
        <v>9</v>
      </c>
      <c r="ER3435">
        <v>9</v>
      </c>
      <c r="ES3435">
        <v>9</v>
      </c>
      <c r="ET3435">
        <v>9</v>
      </c>
      <c r="EU3435">
        <v>9</v>
      </c>
      <c r="EV3435">
        <v>9</v>
      </c>
      <c r="EW3435">
        <v>9</v>
      </c>
      <c r="EX3435">
        <v>9</v>
      </c>
      <c r="EY3435">
        <v>9</v>
      </c>
      <c r="EZ3435">
        <v>9</v>
      </c>
      <c r="FA3435">
        <v>10</v>
      </c>
      <c r="FB3435">
        <v>10</v>
      </c>
      <c r="FC3435">
        <v>10</v>
      </c>
      <c r="FD3435">
        <v>10</v>
      </c>
      <c r="FE3435">
        <v>12</v>
      </c>
      <c r="FF3435">
        <v>12</v>
      </c>
      <c r="FG3435">
        <v>13</v>
      </c>
      <c r="FH3435">
        <v>13</v>
      </c>
      <c r="FI3435">
        <v>13</v>
      </c>
      <c r="FJ3435">
        <v>16</v>
      </c>
      <c r="FK3435">
        <v>17</v>
      </c>
      <c r="FL3435">
        <v>17</v>
      </c>
      <c r="FM3435">
        <v>23</v>
      </c>
      <c r="FN3435">
        <v>24</v>
      </c>
      <c r="FO3435">
        <v>24</v>
      </c>
      <c r="FP3435">
        <v>31</v>
      </c>
      <c r="FQ3435">
        <v>35</v>
      </c>
      <c r="FR3435">
        <v>44</v>
      </c>
      <c r="FS3435">
        <v>44</v>
      </c>
      <c r="FT3435">
        <v>49</v>
      </c>
      <c r="FU3435">
        <v>49</v>
      </c>
      <c r="FV3435">
        <v>53</v>
      </c>
      <c r="FW3435">
        <v>53</v>
      </c>
      <c r="FX3435">
        <v>55</v>
      </c>
      <c r="FY3435">
        <v>55</v>
      </c>
      <c r="FZ3435">
        <v>56</v>
      </c>
      <c r="GA3435">
        <v>56</v>
      </c>
      <c r="GB3435">
        <v>57</v>
      </c>
      <c r="GC3435">
        <v>58</v>
      </c>
      <c r="GD3435">
        <v>58</v>
      </c>
    </row>
    <row r="3436" spans="2:186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1</v>
      </c>
      <c r="BY3436">
        <v>1</v>
      </c>
      <c r="BZ3436">
        <v>1</v>
      </c>
      <c r="CA3436">
        <v>1</v>
      </c>
      <c r="CB3436">
        <v>1</v>
      </c>
      <c r="CC3436">
        <v>1</v>
      </c>
      <c r="CD3436">
        <v>1</v>
      </c>
      <c r="CE3436">
        <v>1</v>
      </c>
      <c r="CF3436">
        <v>1</v>
      </c>
      <c r="CG3436">
        <v>1</v>
      </c>
      <c r="CH3436">
        <v>1</v>
      </c>
      <c r="CI3436">
        <v>1</v>
      </c>
      <c r="CJ3436">
        <v>1</v>
      </c>
      <c r="CK3436">
        <v>1</v>
      </c>
      <c r="CL3436">
        <v>1</v>
      </c>
      <c r="CM3436">
        <v>1</v>
      </c>
      <c r="CN3436">
        <v>1</v>
      </c>
      <c r="CO3436">
        <v>1</v>
      </c>
      <c r="CP3436">
        <v>1</v>
      </c>
      <c r="CQ3436">
        <v>1</v>
      </c>
      <c r="CR3436">
        <v>1</v>
      </c>
      <c r="CS3436">
        <v>1</v>
      </c>
      <c r="CT3436">
        <v>1</v>
      </c>
      <c r="CU3436">
        <v>1</v>
      </c>
      <c r="CV3436">
        <v>1</v>
      </c>
      <c r="CW3436">
        <v>1</v>
      </c>
      <c r="CX3436">
        <v>1</v>
      </c>
      <c r="CY3436">
        <v>1</v>
      </c>
      <c r="CZ3436">
        <v>1</v>
      </c>
      <c r="DA3436">
        <v>1</v>
      </c>
      <c r="DB3436">
        <v>1</v>
      </c>
      <c r="DC3436">
        <v>1</v>
      </c>
      <c r="DD3436">
        <v>1</v>
      </c>
      <c r="DE3436">
        <v>1</v>
      </c>
      <c r="DF3436">
        <v>1</v>
      </c>
      <c r="DG3436">
        <v>2</v>
      </c>
      <c r="DH3436">
        <v>2</v>
      </c>
      <c r="DI3436">
        <v>2</v>
      </c>
      <c r="DJ3436">
        <v>2</v>
      </c>
      <c r="DK3436">
        <v>2</v>
      </c>
      <c r="DL3436">
        <v>2</v>
      </c>
      <c r="DM3436">
        <v>2</v>
      </c>
      <c r="DN3436">
        <v>2</v>
      </c>
      <c r="DO3436">
        <v>2</v>
      </c>
      <c r="DP3436">
        <v>2</v>
      </c>
      <c r="DQ3436">
        <v>2</v>
      </c>
      <c r="DR3436">
        <v>2</v>
      </c>
      <c r="DS3436">
        <v>2</v>
      </c>
      <c r="DT3436">
        <v>2</v>
      </c>
      <c r="DU3436">
        <v>2</v>
      </c>
      <c r="DV3436">
        <v>2</v>
      </c>
      <c r="DW3436">
        <v>2</v>
      </c>
      <c r="DX3436">
        <v>3</v>
      </c>
      <c r="DY3436">
        <v>3</v>
      </c>
      <c r="DZ3436">
        <v>3</v>
      </c>
      <c r="EA3436">
        <v>3</v>
      </c>
      <c r="EB3436">
        <v>3</v>
      </c>
      <c r="EC3436">
        <v>3</v>
      </c>
      <c r="ED3436">
        <v>3</v>
      </c>
      <c r="EE3436">
        <v>3</v>
      </c>
      <c r="EF3436">
        <v>3</v>
      </c>
      <c r="EG3436">
        <v>3</v>
      </c>
      <c r="EH3436">
        <v>3</v>
      </c>
      <c r="EI3436">
        <v>3</v>
      </c>
      <c r="EJ3436">
        <v>3</v>
      </c>
      <c r="EK3436">
        <v>3</v>
      </c>
      <c r="EL3436">
        <v>3</v>
      </c>
      <c r="EM3436">
        <v>3</v>
      </c>
      <c r="EN3436">
        <v>3</v>
      </c>
      <c r="EO3436">
        <v>3</v>
      </c>
      <c r="EP3436">
        <v>4</v>
      </c>
      <c r="EQ3436">
        <v>3</v>
      </c>
      <c r="ER3436">
        <v>3</v>
      </c>
      <c r="ES3436">
        <v>4</v>
      </c>
      <c r="ET3436">
        <v>4</v>
      </c>
      <c r="EU3436">
        <v>4</v>
      </c>
      <c r="EV3436">
        <v>4</v>
      </c>
      <c r="EW3436">
        <v>4</v>
      </c>
      <c r="EX3436">
        <v>4</v>
      </c>
      <c r="EY3436">
        <v>4</v>
      </c>
      <c r="EZ3436">
        <v>4</v>
      </c>
      <c r="FA3436">
        <v>4</v>
      </c>
      <c r="FB3436">
        <v>4</v>
      </c>
      <c r="FC3436">
        <v>4</v>
      </c>
      <c r="FD3436">
        <v>4</v>
      </c>
      <c r="FE3436">
        <v>5</v>
      </c>
      <c r="FF3436">
        <v>6</v>
      </c>
      <c r="FG3436">
        <v>6</v>
      </c>
      <c r="FH3436">
        <v>6</v>
      </c>
      <c r="FI3436">
        <v>7</v>
      </c>
      <c r="FJ3436">
        <v>7</v>
      </c>
      <c r="FK3436">
        <v>7</v>
      </c>
      <c r="FL3436">
        <v>7</v>
      </c>
      <c r="FM3436">
        <v>7</v>
      </c>
      <c r="FN3436">
        <v>7</v>
      </c>
      <c r="FO3436">
        <v>7</v>
      </c>
      <c r="FP3436">
        <v>7</v>
      </c>
      <c r="FQ3436">
        <v>9</v>
      </c>
      <c r="FR3436">
        <v>9</v>
      </c>
      <c r="FS3436">
        <v>9</v>
      </c>
      <c r="FT3436">
        <v>9</v>
      </c>
      <c r="FU3436">
        <v>9</v>
      </c>
      <c r="FV3436">
        <v>9</v>
      </c>
      <c r="FW3436">
        <v>10</v>
      </c>
      <c r="FX3436">
        <v>10</v>
      </c>
      <c r="FY3436">
        <v>9</v>
      </c>
      <c r="FZ3436">
        <v>10</v>
      </c>
      <c r="GA3436">
        <v>10</v>
      </c>
      <c r="GB3436">
        <v>10</v>
      </c>
      <c r="GC3436">
        <v>10</v>
      </c>
      <c r="GD3436">
        <v>10</v>
      </c>
    </row>
    <row r="3437" spans="2:186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2</v>
      </c>
      <c r="BE3437">
        <v>6</v>
      </c>
      <c r="BF3437">
        <v>6</v>
      </c>
      <c r="BG3437">
        <v>13</v>
      </c>
      <c r="BH3437">
        <v>24</v>
      </c>
      <c r="BI3437">
        <v>47</v>
      </c>
      <c r="BJ3437">
        <v>62</v>
      </c>
      <c r="BK3437">
        <v>95</v>
      </c>
      <c r="BL3437">
        <v>126</v>
      </c>
      <c r="BM3437">
        <v>182</v>
      </c>
      <c r="BN3437">
        <v>204</v>
      </c>
      <c r="BO3437">
        <v>243</v>
      </c>
      <c r="BP3437">
        <v>325</v>
      </c>
      <c r="BQ3437">
        <v>347</v>
      </c>
      <c r="BR3437">
        <v>411</v>
      </c>
      <c r="BS3437">
        <v>541</v>
      </c>
      <c r="BT3437">
        <v>606</v>
      </c>
      <c r="BU3437">
        <v>617</v>
      </c>
      <c r="BV3437">
        <v>710</v>
      </c>
      <c r="BW3437">
        <v>780</v>
      </c>
      <c r="BX3437">
        <v>869</v>
      </c>
      <c r="BY3437">
        <v>1023</v>
      </c>
      <c r="BZ3437">
        <v>1023</v>
      </c>
      <c r="CA3437">
        <v>1190</v>
      </c>
      <c r="CB3437">
        <v>1256</v>
      </c>
      <c r="CC3437">
        <v>1323</v>
      </c>
      <c r="CD3437">
        <v>1416</v>
      </c>
      <c r="CE3437">
        <v>1484</v>
      </c>
      <c r="CF3437">
        <v>1575</v>
      </c>
      <c r="CG3437">
        <v>1653</v>
      </c>
      <c r="CH3437">
        <v>1710</v>
      </c>
      <c r="CI3437">
        <v>1743</v>
      </c>
      <c r="CJ3437">
        <v>1795</v>
      </c>
      <c r="CK3437">
        <v>1870</v>
      </c>
      <c r="CL3437">
        <v>1947</v>
      </c>
      <c r="CM3437">
        <v>2013</v>
      </c>
      <c r="CN3437">
        <v>2065</v>
      </c>
      <c r="CO3437">
        <v>2150</v>
      </c>
      <c r="CP3437">
        <v>2191</v>
      </c>
      <c r="CQ3437">
        <v>2234</v>
      </c>
      <c r="CR3437">
        <v>2304</v>
      </c>
      <c r="CS3437">
        <v>2382</v>
      </c>
      <c r="CT3437">
        <v>2431</v>
      </c>
      <c r="CU3437">
        <v>2525</v>
      </c>
      <c r="CV3437">
        <v>2629</v>
      </c>
      <c r="CW3437">
        <v>2674</v>
      </c>
      <c r="CX3437">
        <v>2722</v>
      </c>
      <c r="CY3437">
        <v>2815</v>
      </c>
      <c r="CZ3437">
        <v>2940</v>
      </c>
      <c r="DA3437">
        <v>3044</v>
      </c>
      <c r="DB3437">
        <v>3147</v>
      </c>
      <c r="DC3437">
        <v>3244</v>
      </c>
      <c r="DD3437">
        <v>3296</v>
      </c>
      <c r="DE3437">
        <v>3353</v>
      </c>
      <c r="DF3437">
        <v>3469</v>
      </c>
      <c r="DG3437">
        <v>3573</v>
      </c>
      <c r="DH3437">
        <v>3722</v>
      </c>
      <c r="DI3437">
        <v>3854</v>
      </c>
      <c r="DJ3437">
        <v>3952</v>
      </c>
      <c r="DK3437">
        <v>4022</v>
      </c>
      <c r="DL3437">
        <v>4069</v>
      </c>
      <c r="DM3437">
        <v>4215</v>
      </c>
      <c r="DN3437">
        <v>4387</v>
      </c>
      <c r="DO3437">
        <v>4535</v>
      </c>
      <c r="DP3437">
        <v>4759</v>
      </c>
      <c r="DQ3437">
        <v>4945</v>
      </c>
      <c r="DR3437">
        <v>5005</v>
      </c>
      <c r="DS3437">
        <v>5076</v>
      </c>
      <c r="DT3437">
        <v>5373</v>
      </c>
      <c r="DU3437">
        <v>5556</v>
      </c>
      <c r="DV3437">
        <v>5735</v>
      </c>
      <c r="DW3437">
        <v>5987</v>
      </c>
      <c r="DX3437">
        <v>6185</v>
      </c>
      <c r="DY3437">
        <v>6352</v>
      </c>
      <c r="DZ3437">
        <v>6517</v>
      </c>
      <c r="EA3437">
        <v>6748</v>
      </c>
      <c r="EB3437">
        <v>6952</v>
      </c>
      <c r="EC3437">
        <v>7429</v>
      </c>
      <c r="ED3437">
        <v>7656</v>
      </c>
      <c r="EE3437">
        <v>7750</v>
      </c>
      <c r="EF3437">
        <v>7799</v>
      </c>
      <c r="EG3437">
        <v>8004</v>
      </c>
      <c r="EH3437">
        <v>8108</v>
      </c>
      <c r="EI3437">
        <v>8388</v>
      </c>
      <c r="EJ3437">
        <v>8547</v>
      </c>
      <c r="EK3437">
        <v>8688</v>
      </c>
      <c r="EL3437">
        <v>8813</v>
      </c>
      <c r="EM3437">
        <v>8900</v>
      </c>
      <c r="EN3437">
        <v>8973</v>
      </c>
      <c r="EO3437">
        <v>9096</v>
      </c>
      <c r="EP3437">
        <v>9220</v>
      </c>
      <c r="EQ3437">
        <v>9310</v>
      </c>
      <c r="ER3437">
        <v>9418</v>
      </c>
      <c r="ES3437">
        <v>9511</v>
      </c>
      <c r="ET3437">
        <v>9588</v>
      </c>
      <c r="EU3437">
        <v>9658</v>
      </c>
      <c r="EV3437">
        <v>9750</v>
      </c>
      <c r="EW3437">
        <v>9945</v>
      </c>
      <c r="EX3437">
        <v>10049</v>
      </c>
      <c r="EY3437">
        <v>10167</v>
      </c>
      <c r="EZ3437">
        <v>10267</v>
      </c>
      <c r="FA3437">
        <v>10355</v>
      </c>
      <c r="FB3437">
        <v>10406</v>
      </c>
      <c r="FC3437">
        <v>10544</v>
      </c>
      <c r="FD3437">
        <v>10674</v>
      </c>
      <c r="FE3437">
        <v>10812</v>
      </c>
      <c r="FF3437">
        <v>10980</v>
      </c>
      <c r="FG3437">
        <v>11110</v>
      </c>
      <c r="FH3437">
        <v>11216</v>
      </c>
      <c r="FI3437">
        <v>11358</v>
      </c>
      <c r="FJ3437">
        <v>11510</v>
      </c>
      <c r="FK3437">
        <v>11649</v>
      </c>
      <c r="FL3437">
        <v>11823</v>
      </c>
      <c r="FM3437">
        <v>12083</v>
      </c>
      <c r="FN3437">
        <v>12233</v>
      </c>
      <c r="FO3437">
        <v>12396</v>
      </c>
      <c r="FP3437">
        <v>12539</v>
      </c>
      <c r="FQ3437">
        <v>12728</v>
      </c>
      <c r="FR3437">
        <v>13004</v>
      </c>
      <c r="FS3437">
        <v>13312</v>
      </c>
      <c r="FT3437">
        <v>13661</v>
      </c>
      <c r="FU3437">
        <v>13928</v>
      </c>
      <c r="FV3437">
        <v>14098</v>
      </c>
      <c r="FW3437">
        <v>14399</v>
      </c>
      <c r="FX3437">
        <v>14679</v>
      </c>
      <c r="FY3437">
        <v>15057</v>
      </c>
      <c r="FZ3437">
        <v>15363</v>
      </c>
      <c r="GA3437">
        <v>15632</v>
      </c>
      <c r="GB3437">
        <v>15985</v>
      </c>
      <c r="GC3437">
        <v>16275</v>
      </c>
      <c r="GD3437">
        <v>16570</v>
      </c>
    </row>
    <row r="3438" spans="2:186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1</v>
      </c>
      <c r="BQ3438">
        <v>1</v>
      </c>
      <c r="BR3438">
        <v>1</v>
      </c>
      <c r="BS3438">
        <v>1</v>
      </c>
      <c r="BT3438">
        <v>1</v>
      </c>
      <c r="BU3438">
        <v>1</v>
      </c>
      <c r="BV3438">
        <v>2</v>
      </c>
      <c r="BW3438">
        <v>2</v>
      </c>
      <c r="BX3438">
        <v>3</v>
      </c>
      <c r="BY3438">
        <v>3</v>
      </c>
      <c r="BZ3438">
        <v>3</v>
      </c>
      <c r="CA3438">
        <v>6</v>
      </c>
      <c r="CB3438">
        <v>7</v>
      </c>
      <c r="CC3438">
        <v>5</v>
      </c>
      <c r="CD3438">
        <v>5</v>
      </c>
      <c r="CE3438">
        <v>6</v>
      </c>
      <c r="CF3438">
        <v>8</v>
      </c>
      <c r="CG3438">
        <v>8</v>
      </c>
      <c r="CH3438">
        <v>8</v>
      </c>
      <c r="CI3438">
        <v>8</v>
      </c>
      <c r="CJ3438">
        <v>8</v>
      </c>
      <c r="CK3438">
        <v>10</v>
      </c>
      <c r="CL3438">
        <v>12</v>
      </c>
      <c r="CM3438">
        <v>13</v>
      </c>
      <c r="CN3438">
        <v>13</v>
      </c>
      <c r="CO3438">
        <v>13</v>
      </c>
      <c r="CP3438">
        <v>13</v>
      </c>
      <c r="CQ3438">
        <v>13</v>
      </c>
      <c r="CR3438">
        <v>13</v>
      </c>
      <c r="CS3438">
        <v>14</v>
      </c>
      <c r="CT3438">
        <v>14</v>
      </c>
      <c r="CU3438">
        <v>14</v>
      </c>
      <c r="CV3438">
        <v>14</v>
      </c>
      <c r="CW3438">
        <v>14</v>
      </c>
      <c r="CX3438">
        <v>14</v>
      </c>
      <c r="CY3438">
        <v>14</v>
      </c>
      <c r="CZ3438">
        <v>14</v>
      </c>
      <c r="DA3438">
        <v>14</v>
      </c>
      <c r="DB3438">
        <v>14</v>
      </c>
      <c r="DC3438">
        <v>14</v>
      </c>
      <c r="DD3438">
        <v>14</v>
      </c>
      <c r="DE3438">
        <v>14</v>
      </c>
      <c r="DF3438">
        <v>14</v>
      </c>
      <c r="DG3438">
        <v>14</v>
      </c>
      <c r="DH3438">
        <v>14</v>
      </c>
      <c r="DI3438">
        <v>14</v>
      </c>
      <c r="DJ3438">
        <v>14</v>
      </c>
      <c r="DK3438">
        <v>15</v>
      </c>
      <c r="DL3438">
        <v>15</v>
      </c>
      <c r="DM3438">
        <v>15</v>
      </c>
      <c r="DN3438">
        <v>15</v>
      </c>
      <c r="DO3438">
        <v>15</v>
      </c>
      <c r="DP3438">
        <v>15</v>
      </c>
      <c r="DQ3438">
        <v>15</v>
      </c>
      <c r="DR3438">
        <v>15</v>
      </c>
      <c r="DS3438">
        <v>15</v>
      </c>
      <c r="DT3438">
        <v>15</v>
      </c>
      <c r="DU3438">
        <v>16</v>
      </c>
      <c r="DV3438">
        <v>16</v>
      </c>
      <c r="DW3438">
        <v>16</v>
      </c>
      <c r="DX3438">
        <v>16</v>
      </c>
      <c r="DY3438">
        <v>16</v>
      </c>
      <c r="DZ3438">
        <v>16</v>
      </c>
      <c r="EA3438">
        <v>16</v>
      </c>
      <c r="EB3438">
        <v>16</v>
      </c>
      <c r="EC3438">
        <v>16</v>
      </c>
      <c r="ED3438">
        <v>16</v>
      </c>
      <c r="EE3438">
        <v>17</v>
      </c>
      <c r="EF3438">
        <v>17</v>
      </c>
      <c r="EG3438">
        <v>18</v>
      </c>
      <c r="EH3438">
        <v>18</v>
      </c>
      <c r="EI3438">
        <v>18</v>
      </c>
      <c r="EJ3438">
        <v>18</v>
      </c>
      <c r="EK3438">
        <v>18</v>
      </c>
      <c r="EL3438">
        <v>19</v>
      </c>
      <c r="EM3438">
        <v>19</v>
      </c>
      <c r="EN3438">
        <v>19</v>
      </c>
      <c r="EO3438">
        <v>23</v>
      </c>
      <c r="EP3438">
        <v>26</v>
      </c>
      <c r="EQ3438">
        <v>29</v>
      </c>
      <c r="ER3438">
        <v>30</v>
      </c>
      <c r="ES3438">
        <v>32</v>
      </c>
      <c r="ET3438">
        <v>33</v>
      </c>
      <c r="EU3438">
        <v>36</v>
      </c>
      <c r="EV3438">
        <v>38</v>
      </c>
      <c r="EW3438">
        <v>39</v>
      </c>
      <c r="EX3438">
        <v>40</v>
      </c>
      <c r="EY3438">
        <v>45</v>
      </c>
      <c r="EZ3438">
        <v>46</v>
      </c>
      <c r="FA3438">
        <v>50</v>
      </c>
      <c r="FB3438">
        <v>49</v>
      </c>
      <c r="FC3438">
        <v>51</v>
      </c>
      <c r="FD3438">
        <v>57</v>
      </c>
      <c r="FE3438">
        <v>59</v>
      </c>
      <c r="FF3438">
        <v>61</v>
      </c>
      <c r="FG3438">
        <v>61</v>
      </c>
      <c r="FH3438">
        <v>63</v>
      </c>
      <c r="FI3438">
        <v>66</v>
      </c>
      <c r="FJ3438">
        <v>65</v>
      </c>
      <c r="FK3438">
        <v>66</v>
      </c>
      <c r="FL3438">
        <v>73</v>
      </c>
      <c r="FM3438">
        <v>79</v>
      </c>
      <c r="FN3438">
        <v>81</v>
      </c>
      <c r="FO3438">
        <v>88</v>
      </c>
      <c r="FP3438">
        <v>90</v>
      </c>
      <c r="FQ3438">
        <v>103</v>
      </c>
      <c r="FR3438">
        <v>110</v>
      </c>
      <c r="FS3438">
        <v>120</v>
      </c>
      <c r="FT3438">
        <v>130</v>
      </c>
      <c r="FU3438">
        <v>134</v>
      </c>
      <c r="FV3438">
        <v>137</v>
      </c>
      <c r="FW3438">
        <v>139</v>
      </c>
      <c r="FX3438">
        <v>145</v>
      </c>
      <c r="FY3438">
        <v>148</v>
      </c>
      <c r="FZ3438">
        <v>156</v>
      </c>
      <c r="GA3438">
        <v>159</v>
      </c>
      <c r="GB3438">
        <v>161</v>
      </c>
      <c r="GC3438">
        <v>165</v>
      </c>
      <c r="GD3438">
        <v>163</v>
      </c>
    </row>
    <row r="3439" spans="2:186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1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3</v>
      </c>
      <c r="CF3439">
        <v>3</v>
      </c>
      <c r="CG3439">
        <v>3</v>
      </c>
      <c r="CH3439">
        <v>3</v>
      </c>
      <c r="CI3439">
        <v>3</v>
      </c>
      <c r="CJ3439">
        <v>4</v>
      </c>
      <c r="CK3439">
        <v>4</v>
      </c>
      <c r="CL3439">
        <v>4</v>
      </c>
      <c r="CM3439">
        <v>4</v>
      </c>
      <c r="CN3439">
        <v>4</v>
      </c>
      <c r="CO3439">
        <v>4</v>
      </c>
      <c r="CP3439">
        <v>5</v>
      </c>
      <c r="CQ3439">
        <v>5</v>
      </c>
      <c r="CR3439">
        <v>5</v>
      </c>
      <c r="CS3439">
        <v>5</v>
      </c>
      <c r="CT3439">
        <v>5</v>
      </c>
      <c r="CU3439">
        <v>6</v>
      </c>
      <c r="CV3439">
        <v>7</v>
      </c>
      <c r="CW3439">
        <v>8</v>
      </c>
      <c r="CX3439">
        <v>8</v>
      </c>
      <c r="CY3439">
        <v>8</v>
      </c>
      <c r="CZ3439">
        <v>10</v>
      </c>
      <c r="DA3439">
        <v>14</v>
      </c>
      <c r="DB3439">
        <v>15</v>
      </c>
      <c r="DC3439">
        <v>18</v>
      </c>
      <c r="DD3439">
        <v>18</v>
      </c>
      <c r="DE3439">
        <v>20</v>
      </c>
      <c r="DF3439">
        <v>23</v>
      </c>
      <c r="DG3439">
        <v>26</v>
      </c>
      <c r="DH3439">
        <v>27</v>
      </c>
      <c r="DI3439">
        <v>28</v>
      </c>
      <c r="DJ3439">
        <v>27</v>
      </c>
      <c r="DK3439">
        <v>28</v>
      </c>
      <c r="DL3439">
        <v>28</v>
      </c>
      <c r="DM3439">
        <v>28</v>
      </c>
      <c r="DN3439">
        <v>28</v>
      </c>
      <c r="DO3439">
        <v>30</v>
      </c>
      <c r="DP3439">
        <v>30</v>
      </c>
      <c r="DQ3439">
        <v>30</v>
      </c>
      <c r="DR3439">
        <v>30</v>
      </c>
      <c r="DS3439">
        <v>30</v>
      </c>
      <c r="DT3439">
        <v>31</v>
      </c>
      <c r="DU3439">
        <v>31</v>
      </c>
      <c r="DV3439">
        <v>32</v>
      </c>
      <c r="DW3439">
        <v>34</v>
      </c>
      <c r="DX3439">
        <v>34</v>
      </c>
      <c r="DY3439">
        <v>34</v>
      </c>
      <c r="DZ3439">
        <v>34</v>
      </c>
      <c r="EA3439">
        <v>35</v>
      </c>
      <c r="EB3439">
        <v>35</v>
      </c>
      <c r="EC3439">
        <v>35</v>
      </c>
      <c r="ED3439">
        <v>37</v>
      </c>
      <c r="EE3439">
        <v>37</v>
      </c>
      <c r="EF3439">
        <v>37</v>
      </c>
      <c r="EG3439">
        <v>38</v>
      </c>
      <c r="EH3439">
        <v>39</v>
      </c>
      <c r="EI3439">
        <v>39</v>
      </c>
      <c r="EJ3439">
        <v>39</v>
      </c>
      <c r="EK3439">
        <v>41</v>
      </c>
      <c r="EL3439">
        <v>42</v>
      </c>
      <c r="EM3439">
        <v>42</v>
      </c>
      <c r="EN3439">
        <v>42</v>
      </c>
      <c r="EO3439">
        <v>42</v>
      </c>
      <c r="EP3439">
        <v>43</v>
      </c>
      <c r="EQ3439">
        <v>43</v>
      </c>
      <c r="ER3439">
        <v>44</v>
      </c>
      <c r="ES3439">
        <v>44</v>
      </c>
      <c r="ET3439">
        <v>45</v>
      </c>
      <c r="EU3439">
        <v>45</v>
      </c>
      <c r="EV3439">
        <v>45</v>
      </c>
      <c r="EW3439">
        <v>46</v>
      </c>
      <c r="EX3439">
        <v>46</v>
      </c>
      <c r="EY3439">
        <v>46</v>
      </c>
      <c r="EZ3439">
        <v>46</v>
      </c>
      <c r="FA3439">
        <v>49</v>
      </c>
      <c r="FB3439">
        <v>49</v>
      </c>
      <c r="FC3439">
        <v>50</v>
      </c>
      <c r="FD3439">
        <v>51</v>
      </c>
      <c r="FE3439">
        <v>52</v>
      </c>
      <c r="FF3439">
        <v>53</v>
      </c>
      <c r="FG3439">
        <v>56</v>
      </c>
      <c r="FH3439">
        <v>56</v>
      </c>
      <c r="FI3439">
        <v>59</v>
      </c>
      <c r="FJ3439">
        <v>61</v>
      </c>
      <c r="FK3439">
        <v>61</v>
      </c>
      <c r="FL3439">
        <v>62</v>
      </c>
      <c r="FM3439">
        <v>63</v>
      </c>
      <c r="FN3439">
        <v>65</v>
      </c>
      <c r="FO3439">
        <v>67</v>
      </c>
      <c r="FP3439">
        <v>69</v>
      </c>
      <c r="FQ3439">
        <v>69</v>
      </c>
      <c r="FR3439">
        <v>73</v>
      </c>
      <c r="FS3439">
        <v>75</v>
      </c>
      <c r="FT3439">
        <v>78</v>
      </c>
      <c r="FU3439">
        <v>85</v>
      </c>
      <c r="FV3439">
        <v>88</v>
      </c>
      <c r="FW3439">
        <v>98</v>
      </c>
      <c r="FX3439">
        <v>101</v>
      </c>
      <c r="FY3439">
        <v>104</v>
      </c>
      <c r="FZ3439">
        <v>108</v>
      </c>
      <c r="GA3439">
        <v>116</v>
      </c>
      <c r="GB3439">
        <v>120</v>
      </c>
      <c r="GC3439">
        <v>121</v>
      </c>
      <c r="GD3439">
        <v>125</v>
      </c>
    </row>
    <row r="3440" spans="2:186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1</v>
      </c>
      <c r="BT3440">
        <v>1</v>
      </c>
      <c r="BU3440">
        <v>3</v>
      </c>
      <c r="BV3440">
        <v>3</v>
      </c>
      <c r="BW3440">
        <v>3</v>
      </c>
      <c r="BX3440">
        <v>3</v>
      </c>
      <c r="BY3440">
        <v>3</v>
      </c>
      <c r="BZ3440">
        <v>3</v>
      </c>
      <c r="CA3440">
        <v>3</v>
      </c>
      <c r="CB3440">
        <v>3</v>
      </c>
      <c r="CC3440">
        <v>5</v>
      </c>
      <c r="CD3440">
        <v>5</v>
      </c>
      <c r="CE3440">
        <v>5</v>
      </c>
      <c r="CF3440">
        <v>5</v>
      </c>
      <c r="CG3440">
        <v>5</v>
      </c>
      <c r="CH3440">
        <v>6</v>
      </c>
      <c r="CI3440">
        <v>6</v>
      </c>
      <c r="CJ3440">
        <v>6</v>
      </c>
      <c r="CK3440">
        <v>6</v>
      </c>
      <c r="CL3440">
        <v>6</v>
      </c>
      <c r="CM3440">
        <v>6</v>
      </c>
      <c r="CN3440">
        <v>6</v>
      </c>
      <c r="CO3440">
        <v>6</v>
      </c>
      <c r="CP3440">
        <v>6</v>
      </c>
      <c r="CQ3440">
        <v>6</v>
      </c>
      <c r="CR3440">
        <v>6</v>
      </c>
      <c r="CS3440">
        <v>6</v>
      </c>
      <c r="CT3440">
        <v>6</v>
      </c>
      <c r="CU3440">
        <v>6</v>
      </c>
      <c r="CV3440">
        <v>6</v>
      </c>
      <c r="CW3440">
        <v>6</v>
      </c>
      <c r="CX3440">
        <v>6</v>
      </c>
      <c r="CY3440">
        <v>6</v>
      </c>
      <c r="CZ3440">
        <v>6</v>
      </c>
      <c r="DA3440">
        <v>6</v>
      </c>
      <c r="DB3440">
        <v>6</v>
      </c>
      <c r="DC3440">
        <v>6</v>
      </c>
      <c r="DD3440">
        <v>6</v>
      </c>
      <c r="DE3440">
        <v>6</v>
      </c>
      <c r="DF3440">
        <v>6</v>
      </c>
      <c r="DG3440">
        <v>6</v>
      </c>
      <c r="DH3440">
        <v>7</v>
      </c>
      <c r="DI3440">
        <v>7</v>
      </c>
      <c r="DJ3440">
        <v>7</v>
      </c>
      <c r="DK3440">
        <v>7</v>
      </c>
      <c r="DL3440">
        <v>7</v>
      </c>
      <c r="DM3440">
        <v>7</v>
      </c>
      <c r="DN3440">
        <v>7</v>
      </c>
      <c r="DO3440">
        <v>7</v>
      </c>
      <c r="DP3440">
        <v>7</v>
      </c>
      <c r="DQ3440">
        <v>7</v>
      </c>
      <c r="DR3440">
        <v>7</v>
      </c>
      <c r="DS3440">
        <v>7</v>
      </c>
      <c r="DT3440">
        <v>7</v>
      </c>
      <c r="DU3440">
        <v>7</v>
      </c>
      <c r="DV3440">
        <v>7</v>
      </c>
      <c r="DW3440">
        <v>7</v>
      </c>
      <c r="DX3440">
        <v>7</v>
      </c>
      <c r="DY3440">
        <v>7</v>
      </c>
      <c r="DZ3440">
        <v>7</v>
      </c>
      <c r="EA3440">
        <v>8</v>
      </c>
      <c r="EB3440">
        <v>9</v>
      </c>
      <c r="EC3440">
        <v>9</v>
      </c>
      <c r="ED3440">
        <v>9</v>
      </c>
      <c r="EE3440">
        <v>9</v>
      </c>
      <c r="EF3440">
        <v>9</v>
      </c>
      <c r="EG3440">
        <v>9</v>
      </c>
      <c r="EH3440">
        <v>11</v>
      </c>
      <c r="EI3440">
        <v>11</v>
      </c>
      <c r="EJ3440">
        <v>12</v>
      </c>
      <c r="EK3440">
        <v>12</v>
      </c>
      <c r="EL3440">
        <v>12</v>
      </c>
      <c r="EM3440">
        <v>13</v>
      </c>
      <c r="EN3440">
        <v>13</v>
      </c>
      <c r="EO3440">
        <v>13</v>
      </c>
      <c r="EP3440">
        <v>14</v>
      </c>
      <c r="EQ3440">
        <v>14</v>
      </c>
      <c r="ER3440">
        <v>14</v>
      </c>
      <c r="ES3440">
        <v>16</v>
      </c>
      <c r="ET3440">
        <v>16</v>
      </c>
      <c r="EU3440">
        <v>17</v>
      </c>
      <c r="EV3440">
        <v>17</v>
      </c>
      <c r="EW3440">
        <v>17</v>
      </c>
      <c r="EX3440">
        <v>17</v>
      </c>
      <c r="EY3440">
        <v>17</v>
      </c>
      <c r="EZ3440">
        <v>17</v>
      </c>
      <c r="FA3440">
        <v>17</v>
      </c>
      <c r="FB3440">
        <v>17</v>
      </c>
      <c r="FC3440">
        <v>17</v>
      </c>
      <c r="FD3440">
        <v>17</v>
      </c>
      <c r="FE3440">
        <v>18</v>
      </c>
      <c r="FF3440">
        <v>19</v>
      </c>
      <c r="FG3440">
        <v>19</v>
      </c>
      <c r="FH3440">
        <v>19</v>
      </c>
      <c r="FI3440">
        <v>19</v>
      </c>
      <c r="FJ3440">
        <v>20</v>
      </c>
      <c r="FK3440">
        <v>20</v>
      </c>
      <c r="FL3440">
        <v>20</v>
      </c>
      <c r="FM3440">
        <v>20</v>
      </c>
      <c r="FN3440">
        <v>20</v>
      </c>
      <c r="FO3440">
        <v>20</v>
      </c>
      <c r="FP3440">
        <v>21</v>
      </c>
      <c r="FQ3440">
        <v>22</v>
      </c>
      <c r="FR3440">
        <v>24</v>
      </c>
      <c r="FS3440">
        <v>24</v>
      </c>
      <c r="FT3440">
        <v>28</v>
      </c>
      <c r="FU3440">
        <v>28</v>
      </c>
      <c r="FV3440">
        <v>28</v>
      </c>
      <c r="FW3440">
        <v>32</v>
      </c>
      <c r="FX3440">
        <v>38</v>
      </c>
      <c r="FY3440">
        <v>39</v>
      </c>
      <c r="FZ3440">
        <v>40</v>
      </c>
      <c r="GA3440">
        <v>47</v>
      </c>
      <c r="GB3440">
        <v>51</v>
      </c>
      <c r="GC3440">
        <v>52</v>
      </c>
      <c r="GD3440">
        <v>52</v>
      </c>
    </row>
    <row r="3441" spans="2:186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1</v>
      </c>
      <c r="BH3441">
        <v>1</v>
      </c>
      <c r="BI3441">
        <v>1</v>
      </c>
      <c r="BJ3441">
        <v>1</v>
      </c>
      <c r="BK3441">
        <v>2</v>
      </c>
      <c r="BL3441">
        <v>2</v>
      </c>
      <c r="BM3441">
        <v>2</v>
      </c>
      <c r="BN3441">
        <v>2</v>
      </c>
      <c r="BO3441">
        <v>2</v>
      </c>
      <c r="BP3441">
        <v>4</v>
      </c>
      <c r="BQ3441">
        <v>4</v>
      </c>
      <c r="BR3441">
        <v>4</v>
      </c>
      <c r="BS3441">
        <v>4</v>
      </c>
      <c r="BT3441">
        <v>6</v>
      </c>
      <c r="BU3441">
        <v>9</v>
      </c>
      <c r="BV3441">
        <v>12</v>
      </c>
      <c r="BW3441">
        <v>12</v>
      </c>
      <c r="BX3441">
        <v>14</v>
      </c>
      <c r="BY3441">
        <v>19</v>
      </c>
      <c r="BZ3441">
        <v>19</v>
      </c>
      <c r="CA3441">
        <v>21</v>
      </c>
      <c r="CB3441">
        <v>22</v>
      </c>
      <c r="CC3441">
        <v>25</v>
      </c>
      <c r="CD3441">
        <v>25</v>
      </c>
      <c r="CE3441">
        <v>26</v>
      </c>
      <c r="CF3441">
        <v>29</v>
      </c>
      <c r="CG3441">
        <v>29</v>
      </c>
      <c r="CH3441">
        <v>29</v>
      </c>
      <c r="CI3441">
        <v>29</v>
      </c>
      <c r="CJ3441">
        <v>29</v>
      </c>
      <c r="CK3441">
        <v>31</v>
      </c>
      <c r="CL3441">
        <v>31</v>
      </c>
      <c r="CM3441">
        <v>31</v>
      </c>
      <c r="CN3441">
        <v>33</v>
      </c>
      <c r="CO3441">
        <v>35</v>
      </c>
      <c r="CP3441">
        <v>35</v>
      </c>
      <c r="CQ3441">
        <v>35</v>
      </c>
      <c r="CR3441">
        <v>37</v>
      </c>
      <c r="CS3441">
        <v>38</v>
      </c>
      <c r="CT3441">
        <v>43</v>
      </c>
      <c r="CU3441">
        <v>43</v>
      </c>
      <c r="CV3441">
        <v>46</v>
      </c>
      <c r="CW3441">
        <v>47</v>
      </c>
      <c r="CX3441">
        <v>50</v>
      </c>
      <c r="CY3441">
        <v>54</v>
      </c>
      <c r="CZ3441">
        <v>54</v>
      </c>
      <c r="DA3441">
        <v>62</v>
      </c>
      <c r="DB3441">
        <v>63</v>
      </c>
      <c r="DC3441">
        <v>68</v>
      </c>
      <c r="DD3441">
        <v>73</v>
      </c>
      <c r="DE3441">
        <v>77</v>
      </c>
      <c r="DF3441">
        <v>83</v>
      </c>
      <c r="DG3441">
        <v>93</v>
      </c>
      <c r="DH3441">
        <v>105</v>
      </c>
      <c r="DI3441">
        <v>111</v>
      </c>
      <c r="DJ3441">
        <v>112</v>
      </c>
      <c r="DK3441">
        <v>117</v>
      </c>
      <c r="DL3441">
        <v>117</v>
      </c>
      <c r="DM3441">
        <v>122</v>
      </c>
      <c r="DN3441">
        <v>124</v>
      </c>
      <c r="DO3441">
        <v>128</v>
      </c>
      <c r="DP3441">
        <v>135</v>
      </c>
      <c r="DQ3441">
        <v>139</v>
      </c>
      <c r="DR3441">
        <v>142</v>
      </c>
      <c r="DS3441">
        <v>146</v>
      </c>
      <c r="DT3441">
        <v>153</v>
      </c>
      <c r="DU3441">
        <v>161</v>
      </c>
      <c r="DV3441">
        <v>174</v>
      </c>
      <c r="DW3441">
        <v>181</v>
      </c>
      <c r="DX3441">
        <v>184</v>
      </c>
      <c r="DY3441">
        <v>193</v>
      </c>
      <c r="DZ3441">
        <v>196</v>
      </c>
      <c r="EA3441">
        <v>198</v>
      </c>
      <c r="EB3441">
        <v>204</v>
      </c>
      <c r="EC3441">
        <v>213</v>
      </c>
      <c r="ED3441">
        <v>223</v>
      </c>
      <c r="EE3441">
        <v>227</v>
      </c>
      <c r="EF3441">
        <v>230</v>
      </c>
      <c r="EG3441">
        <v>232</v>
      </c>
      <c r="EH3441">
        <v>239</v>
      </c>
      <c r="EI3441">
        <v>246</v>
      </c>
      <c r="EJ3441">
        <v>253</v>
      </c>
      <c r="EK3441">
        <v>263</v>
      </c>
      <c r="EL3441">
        <v>270</v>
      </c>
      <c r="EM3441">
        <v>277</v>
      </c>
      <c r="EN3441">
        <v>289</v>
      </c>
      <c r="EO3441">
        <v>294</v>
      </c>
      <c r="EP3441">
        <v>306</v>
      </c>
      <c r="EQ3441">
        <v>318</v>
      </c>
      <c r="ER3441">
        <v>331</v>
      </c>
      <c r="ES3441">
        <v>337</v>
      </c>
      <c r="ET3441">
        <v>343</v>
      </c>
      <c r="EU3441">
        <v>345</v>
      </c>
      <c r="EV3441">
        <v>354</v>
      </c>
      <c r="EW3441">
        <v>366</v>
      </c>
      <c r="EX3441">
        <v>377</v>
      </c>
      <c r="EY3441">
        <v>387</v>
      </c>
      <c r="EZ3441">
        <v>396</v>
      </c>
      <c r="FA3441">
        <v>402</v>
      </c>
      <c r="FB3441">
        <v>412</v>
      </c>
      <c r="FC3441">
        <v>415</v>
      </c>
      <c r="FD3441">
        <v>428</v>
      </c>
      <c r="FE3441">
        <v>436</v>
      </c>
      <c r="FF3441">
        <v>447</v>
      </c>
      <c r="FG3441">
        <v>454</v>
      </c>
      <c r="FH3441">
        <v>463</v>
      </c>
      <c r="FI3441">
        <v>476</v>
      </c>
      <c r="FJ3441">
        <v>491</v>
      </c>
      <c r="FK3441">
        <v>500</v>
      </c>
      <c r="FL3441">
        <v>508</v>
      </c>
      <c r="FM3441">
        <v>524</v>
      </c>
      <c r="FN3441">
        <v>540</v>
      </c>
      <c r="FO3441">
        <v>552</v>
      </c>
      <c r="FP3441">
        <v>577</v>
      </c>
      <c r="FQ3441">
        <v>581</v>
      </c>
      <c r="FR3441">
        <v>597</v>
      </c>
      <c r="FS3441">
        <v>615</v>
      </c>
      <c r="FT3441">
        <v>633</v>
      </c>
      <c r="FU3441">
        <v>654</v>
      </c>
      <c r="FV3441">
        <v>665</v>
      </c>
      <c r="FW3441">
        <v>695</v>
      </c>
      <c r="FX3441">
        <v>719</v>
      </c>
      <c r="FY3441">
        <v>728</v>
      </c>
      <c r="FZ3441">
        <v>750</v>
      </c>
      <c r="GA3441">
        <v>780</v>
      </c>
      <c r="GB3441">
        <v>792</v>
      </c>
      <c r="GC3441">
        <v>814</v>
      </c>
      <c r="GD3441">
        <v>840</v>
      </c>
    </row>
    <row r="3442" spans="2:186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3</v>
      </c>
      <c r="BK3442">
        <v>7</v>
      </c>
      <c r="BL3442">
        <v>11</v>
      </c>
      <c r="BM3442">
        <v>13</v>
      </c>
      <c r="BN3442">
        <v>14</v>
      </c>
      <c r="BO3442">
        <v>16</v>
      </c>
      <c r="BP3442">
        <v>20</v>
      </c>
      <c r="BQ3442">
        <v>22</v>
      </c>
      <c r="BR3442">
        <v>30</v>
      </c>
      <c r="BS3442">
        <v>33</v>
      </c>
      <c r="BT3442">
        <v>34</v>
      </c>
      <c r="BU3442">
        <v>36</v>
      </c>
      <c r="BV3442">
        <v>43</v>
      </c>
      <c r="BW3442">
        <v>46</v>
      </c>
      <c r="BX3442">
        <v>47</v>
      </c>
      <c r="BY3442">
        <v>50</v>
      </c>
      <c r="BZ3442">
        <v>50</v>
      </c>
      <c r="CA3442">
        <v>56</v>
      </c>
      <c r="CB3442">
        <v>62</v>
      </c>
      <c r="CC3442">
        <v>66</v>
      </c>
      <c r="CD3442">
        <v>70</v>
      </c>
      <c r="CE3442">
        <v>71</v>
      </c>
      <c r="CF3442">
        <v>71</v>
      </c>
      <c r="CG3442">
        <v>72</v>
      </c>
      <c r="CH3442">
        <v>72</v>
      </c>
      <c r="CI3442">
        <v>72</v>
      </c>
      <c r="CJ3442">
        <v>73</v>
      </c>
      <c r="CK3442">
        <v>77</v>
      </c>
      <c r="CL3442">
        <v>77</v>
      </c>
      <c r="CM3442">
        <v>78</v>
      </c>
      <c r="CN3442">
        <v>79</v>
      </c>
      <c r="CO3442">
        <v>79</v>
      </c>
      <c r="CP3442">
        <v>80</v>
      </c>
      <c r="CQ3442">
        <v>80</v>
      </c>
      <c r="CR3442">
        <v>80</v>
      </c>
      <c r="CS3442">
        <v>80</v>
      </c>
      <c r="CT3442">
        <v>80</v>
      </c>
      <c r="CU3442">
        <v>82</v>
      </c>
      <c r="CV3442">
        <v>85</v>
      </c>
      <c r="CW3442">
        <v>86</v>
      </c>
      <c r="CX3442">
        <v>86</v>
      </c>
      <c r="CY3442">
        <v>86</v>
      </c>
      <c r="CZ3442">
        <v>88</v>
      </c>
      <c r="DA3442">
        <v>88</v>
      </c>
      <c r="DB3442">
        <v>89</v>
      </c>
      <c r="DC3442">
        <v>92</v>
      </c>
      <c r="DD3442">
        <v>94</v>
      </c>
      <c r="DE3442">
        <v>95</v>
      </c>
      <c r="DF3442">
        <v>95</v>
      </c>
      <c r="DG3442">
        <v>99</v>
      </c>
      <c r="DH3442">
        <v>101</v>
      </c>
      <c r="DI3442">
        <v>104</v>
      </c>
      <c r="DJ3442">
        <v>105</v>
      </c>
      <c r="DK3442">
        <v>107</v>
      </c>
      <c r="DL3442">
        <v>107</v>
      </c>
      <c r="DM3442">
        <v>110</v>
      </c>
      <c r="DN3442">
        <v>113</v>
      </c>
      <c r="DO3442">
        <v>119</v>
      </c>
      <c r="DP3442">
        <v>120</v>
      </c>
      <c r="DQ3442">
        <v>122</v>
      </c>
      <c r="DR3442">
        <v>122</v>
      </c>
      <c r="DS3442">
        <v>125</v>
      </c>
      <c r="DT3442">
        <v>130</v>
      </c>
      <c r="DU3442">
        <v>131</v>
      </c>
      <c r="DV3442">
        <v>133</v>
      </c>
      <c r="DW3442">
        <v>134</v>
      </c>
      <c r="DX3442">
        <v>137</v>
      </c>
      <c r="DY3442">
        <v>138</v>
      </c>
      <c r="DZ3442">
        <v>138</v>
      </c>
      <c r="EA3442">
        <v>144</v>
      </c>
      <c r="EB3442">
        <v>156</v>
      </c>
      <c r="EC3442">
        <v>159</v>
      </c>
      <c r="ED3442">
        <v>160</v>
      </c>
      <c r="EE3442">
        <v>162</v>
      </c>
      <c r="EF3442">
        <v>165</v>
      </c>
      <c r="EG3442">
        <v>165</v>
      </c>
      <c r="EH3442">
        <v>170</v>
      </c>
      <c r="EI3442">
        <v>174</v>
      </c>
      <c r="EJ3442">
        <v>177</v>
      </c>
      <c r="EK3442">
        <v>180</v>
      </c>
      <c r="EL3442">
        <v>183</v>
      </c>
      <c r="EM3442">
        <v>184</v>
      </c>
      <c r="EN3442">
        <v>184</v>
      </c>
      <c r="EO3442">
        <v>185</v>
      </c>
      <c r="EP3442">
        <v>185</v>
      </c>
      <c r="EQ3442">
        <v>188</v>
      </c>
      <c r="ER3442">
        <v>190</v>
      </c>
      <c r="ES3442">
        <v>193</v>
      </c>
      <c r="ET3442">
        <v>193</v>
      </c>
      <c r="EU3442">
        <v>199</v>
      </c>
      <c r="EV3442">
        <v>199</v>
      </c>
      <c r="EW3442">
        <v>199</v>
      </c>
      <c r="EX3442">
        <v>201</v>
      </c>
      <c r="EY3442">
        <v>204</v>
      </c>
      <c r="EZ3442">
        <v>207</v>
      </c>
      <c r="FA3442">
        <v>209</v>
      </c>
      <c r="FB3442">
        <v>208</v>
      </c>
      <c r="FC3442">
        <v>210</v>
      </c>
      <c r="FD3442">
        <v>212</v>
      </c>
      <c r="FE3442">
        <v>214</v>
      </c>
      <c r="FF3442">
        <v>217</v>
      </c>
      <c r="FG3442">
        <v>222</v>
      </c>
      <c r="FH3442">
        <v>223</v>
      </c>
      <c r="FI3442">
        <v>229</v>
      </c>
      <c r="FJ3442">
        <v>238</v>
      </c>
      <c r="FK3442">
        <v>241</v>
      </c>
      <c r="FL3442">
        <v>242</v>
      </c>
      <c r="FM3442">
        <v>253</v>
      </c>
      <c r="FN3442">
        <v>260</v>
      </c>
      <c r="FO3442">
        <v>263</v>
      </c>
      <c r="FP3442">
        <v>273</v>
      </c>
      <c r="FQ3442">
        <v>275</v>
      </c>
      <c r="FR3442">
        <v>281</v>
      </c>
      <c r="FS3442">
        <v>287</v>
      </c>
      <c r="FT3442">
        <v>303</v>
      </c>
      <c r="FU3442">
        <v>315</v>
      </c>
      <c r="FV3442">
        <v>315</v>
      </c>
      <c r="FW3442">
        <v>330</v>
      </c>
      <c r="FX3442">
        <v>340</v>
      </c>
      <c r="FY3442">
        <v>345</v>
      </c>
      <c r="FZ3442">
        <v>360</v>
      </c>
      <c r="GA3442">
        <v>364</v>
      </c>
      <c r="GB3442">
        <v>383</v>
      </c>
      <c r="GC3442">
        <v>385</v>
      </c>
      <c r="GD3442">
        <v>409</v>
      </c>
    </row>
    <row r="3443" spans="2:186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7</v>
      </c>
      <c r="BZ3443">
        <v>7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1</v>
      </c>
      <c r="DO3443">
        <v>1</v>
      </c>
      <c r="DP3443">
        <v>1</v>
      </c>
      <c r="DQ3443">
        <v>1</v>
      </c>
      <c r="DR3443">
        <v>1</v>
      </c>
      <c r="DS3443">
        <v>1</v>
      </c>
      <c r="DT3443">
        <v>1</v>
      </c>
      <c r="DU3443">
        <v>1</v>
      </c>
      <c r="DV3443">
        <v>1</v>
      </c>
      <c r="DW3443">
        <v>1</v>
      </c>
      <c r="DX3443">
        <v>1</v>
      </c>
      <c r="DY3443">
        <v>1</v>
      </c>
      <c r="DZ3443">
        <v>1</v>
      </c>
      <c r="EA3443">
        <v>1</v>
      </c>
      <c r="EB3443">
        <v>1</v>
      </c>
      <c r="EC3443">
        <v>1</v>
      </c>
      <c r="ED3443">
        <v>1</v>
      </c>
      <c r="EE3443">
        <v>1</v>
      </c>
      <c r="EF3443">
        <v>1</v>
      </c>
      <c r="EG3443">
        <v>1</v>
      </c>
      <c r="EH3443">
        <v>1</v>
      </c>
      <c r="EI3443">
        <v>1</v>
      </c>
      <c r="EJ3443">
        <v>1</v>
      </c>
      <c r="EK3443">
        <v>1</v>
      </c>
      <c r="EL3443">
        <v>1</v>
      </c>
      <c r="EM3443">
        <v>1</v>
      </c>
      <c r="EN3443">
        <v>1</v>
      </c>
      <c r="EO3443">
        <v>1</v>
      </c>
      <c r="EP3443">
        <v>1</v>
      </c>
      <c r="EQ3443">
        <v>1</v>
      </c>
      <c r="ER3443">
        <v>1</v>
      </c>
      <c r="ES3443">
        <v>1</v>
      </c>
      <c r="ET3443">
        <v>1</v>
      </c>
      <c r="EU3443">
        <v>1</v>
      </c>
      <c r="EV3443">
        <v>1</v>
      </c>
      <c r="EW3443">
        <v>1</v>
      </c>
      <c r="EX3443">
        <v>1</v>
      </c>
      <c r="EY3443">
        <v>1</v>
      </c>
      <c r="EZ3443">
        <v>1</v>
      </c>
      <c r="FA3443">
        <v>1</v>
      </c>
      <c r="FB3443">
        <v>1</v>
      </c>
      <c r="FC3443">
        <v>1</v>
      </c>
      <c r="FD3443">
        <v>1</v>
      </c>
      <c r="FE3443">
        <v>1</v>
      </c>
      <c r="FF3443">
        <v>1</v>
      </c>
      <c r="FG3443">
        <v>1</v>
      </c>
      <c r="FH3443">
        <v>1</v>
      </c>
      <c r="FI3443">
        <v>1</v>
      </c>
      <c r="FJ3443">
        <v>1</v>
      </c>
      <c r="FK3443">
        <v>1</v>
      </c>
      <c r="FL3443">
        <v>1</v>
      </c>
      <c r="FM3443">
        <v>1</v>
      </c>
      <c r="FN3443">
        <v>1</v>
      </c>
      <c r="FO3443">
        <v>1</v>
      </c>
      <c r="FP3443">
        <v>1</v>
      </c>
      <c r="FQ3443">
        <v>2</v>
      </c>
      <c r="FR3443">
        <v>4</v>
      </c>
      <c r="FS3443">
        <v>5</v>
      </c>
      <c r="FT3443">
        <v>14</v>
      </c>
      <c r="FU3443">
        <v>15</v>
      </c>
      <c r="FV3443">
        <v>15</v>
      </c>
      <c r="FW3443">
        <v>16</v>
      </c>
      <c r="FX3443">
        <v>18</v>
      </c>
      <c r="FY3443">
        <v>19</v>
      </c>
      <c r="FZ3443">
        <v>19</v>
      </c>
      <c r="GA3443">
        <v>22</v>
      </c>
      <c r="GB3443">
        <v>22</v>
      </c>
      <c r="GC3443">
        <v>22</v>
      </c>
      <c r="GD3443">
        <v>27</v>
      </c>
    </row>
    <row r="3444" spans="2:186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1</v>
      </c>
      <c r="BB3444">
        <v>2</v>
      </c>
      <c r="BC3444">
        <v>1</v>
      </c>
      <c r="BD3444">
        <v>1</v>
      </c>
      <c r="BE3444">
        <v>1</v>
      </c>
      <c r="BF3444">
        <v>1</v>
      </c>
      <c r="BG3444">
        <v>1</v>
      </c>
      <c r="BH3444">
        <v>1</v>
      </c>
      <c r="BI3444">
        <v>1</v>
      </c>
      <c r="BJ3444">
        <v>1</v>
      </c>
      <c r="BK3444">
        <v>1</v>
      </c>
      <c r="BL3444">
        <v>1</v>
      </c>
      <c r="BM3444">
        <v>1</v>
      </c>
      <c r="BN3444">
        <v>3</v>
      </c>
      <c r="BO3444">
        <v>3</v>
      </c>
      <c r="BP3444">
        <v>3</v>
      </c>
      <c r="BQ3444">
        <v>3</v>
      </c>
      <c r="BR3444">
        <v>4</v>
      </c>
      <c r="BS3444">
        <v>4</v>
      </c>
      <c r="BT3444">
        <v>4</v>
      </c>
      <c r="BU3444">
        <v>6</v>
      </c>
      <c r="BV3444">
        <v>7</v>
      </c>
      <c r="BW3444">
        <v>7</v>
      </c>
      <c r="BX3444">
        <v>7</v>
      </c>
      <c r="BY3444">
        <v>7</v>
      </c>
      <c r="BZ3444">
        <v>7</v>
      </c>
      <c r="CA3444">
        <v>7</v>
      </c>
      <c r="CB3444">
        <v>7</v>
      </c>
      <c r="CC3444">
        <v>7</v>
      </c>
      <c r="CD3444">
        <v>7</v>
      </c>
      <c r="CE3444">
        <v>7</v>
      </c>
      <c r="CF3444">
        <v>7</v>
      </c>
      <c r="CG3444">
        <v>7</v>
      </c>
      <c r="CH3444">
        <v>7</v>
      </c>
      <c r="CI3444">
        <v>7</v>
      </c>
      <c r="CJ3444">
        <v>7</v>
      </c>
      <c r="CK3444">
        <v>7</v>
      </c>
      <c r="CL3444">
        <v>7</v>
      </c>
      <c r="CM3444">
        <v>7</v>
      </c>
      <c r="CN3444">
        <v>7</v>
      </c>
      <c r="CO3444">
        <v>7</v>
      </c>
      <c r="CP3444">
        <v>7</v>
      </c>
      <c r="CQ3444">
        <v>8</v>
      </c>
      <c r="CR3444">
        <v>8</v>
      </c>
      <c r="CS3444">
        <v>8</v>
      </c>
      <c r="CT3444">
        <v>8</v>
      </c>
      <c r="CU3444">
        <v>8</v>
      </c>
      <c r="CV3444">
        <v>9</v>
      </c>
      <c r="CW3444">
        <v>9</v>
      </c>
      <c r="CX3444">
        <v>9</v>
      </c>
      <c r="CY3444">
        <v>10</v>
      </c>
      <c r="CZ3444">
        <v>10</v>
      </c>
      <c r="DA3444">
        <v>10</v>
      </c>
      <c r="DB3444">
        <v>10</v>
      </c>
      <c r="DC3444">
        <v>10</v>
      </c>
      <c r="DD3444">
        <v>10</v>
      </c>
      <c r="DE3444">
        <v>11</v>
      </c>
      <c r="DF3444">
        <v>11</v>
      </c>
      <c r="DG3444">
        <v>12</v>
      </c>
      <c r="DH3444">
        <v>12</v>
      </c>
      <c r="DI3444">
        <v>12</v>
      </c>
      <c r="DJ3444">
        <v>12</v>
      </c>
      <c r="DK3444">
        <v>13</v>
      </c>
      <c r="DL3444">
        <v>14</v>
      </c>
      <c r="DM3444">
        <v>14</v>
      </c>
      <c r="DN3444">
        <v>15</v>
      </c>
      <c r="DO3444">
        <v>16</v>
      </c>
      <c r="DP3444">
        <v>17</v>
      </c>
      <c r="DQ3444">
        <v>20</v>
      </c>
      <c r="DR3444">
        <v>21</v>
      </c>
      <c r="DS3444">
        <v>22</v>
      </c>
      <c r="DT3444">
        <v>26</v>
      </c>
      <c r="DU3444">
        <v>30</v>
      </c>
      <c r="DV3444">
        <v>34</v>
      </c>
      <c r="DW3444">
        <v>36</v>
      </c>
      <c r="DX3444">
        <v>42</v>
      </c>
      <c r="DY3444">
        <v>42</v>
      </c>
      <c r="DZ3444">
        <v>43</v>
      </c>
      <c r="EA3444">
        <v>43</v>
      </c>
      <c r="EB3444">
        <v>44</v>
      </c>
      <c r="EC3444">
        <v>45</v>
      </c>
      <c r="ED3444">
        <v>45</v>
      </c>
      <c r="EE3444">
        <v>45</v>
      </c>
      <c r="EF3444">
        <v>45</v>
      </c>
      <c r="EG3444">
        <v>47</v>
      </c>
      <c r="EH3444">
        <v>47</v>
      </c>
      <c r="EI3444">
        <v>49</v>
      </c>
      <c r="EJ3444">
        <v>50</v>
      </c>
      <c r="EK3444">
        <v>50</v>
      </c>
      <c r="EL3444">
        <v>50</v>
      </c>
      <c r="EM3444">
        <v>50</v>
      </c>
      <c r="EN3444">
        <v>51</v>
      </c>
      <c r="EO3444">
        <v>51</v>
      </c>
      <c r="EP3444">
        <v>51</v>
      </c>
      <c r="EQ3444">
        <v>51</v>
      </c>
      <c r="ER3444">
        <v>52</v>
      </c>
      <c r="ES3444">
        <v>54</v>
      </c>
      <c r="ET3444">
        <v>57</v>
      </c>
      <c r="EU3444">
        <v>57</v>
      </c>
      <c r="EV3444">
        <v>57</v>
      </c>
      <c r="EW3444">
        <v>57</v>
      </c>
      <c r="EX3444">
        <v>57</v>
      </c>
      <c r="EY3444">
        <v>57</v>
      </c>
      <c r="EZ3444">
        <v>57</v>
      </c>
      <c r="FA3444">
        <v>57</v>
      </c>
      <c r="FB3444">
        <v>57</v>
      </c>
      <c r="FC3444">
        <v>57</v>
      </c>
      <c r="FD3444">
        <v>60</v>
      </c>
      <c r="FE3444">
        <v>64</v>
      </c>
      <c r="FF3444">
        <v>65</v>
      </c>
      <c r="FG3444">
        <v>66</v>
      </c>
      <c r="FH3444">
        <v>68</v>
      </c>
      <c r="FI3444">
        <v>68</v>
      </c>
      <c r="FJ3444">
        <v>68</v>
      </c>
      <c r="FK3444">
        <v>68</v>
      </c>
      <c r="FL3444">
        <v>72</v>
      </c>
      <c r="FM3444">
        <v>73</v>
      </c>
      <c r="FN3444">
        <v>75</v>
      </c>
      <c r="FO3444">
        <v>76</v>
      </c>
      <c r="FP3444">
        <v>77</v>
      </c>
      <c r="FQ3444">
        <v>80</v>
      </c>
      <c r="FR3444">
        <v>83</v>
      </c>
      <c r="FS3444">
        <v>92</v>
      </c>
      <c r="FT3444">
        <v>99</v>
      </c>
      <c r="FU3444">
        <v>100</v>
      </c>
      <c r="FV3444">
        <v>103</v>
      </c>
      <c r="FW3444">
        <v>110</v>
      </c>
      <c r="FX3444">
        <v>113</v>
      </c>
      <c r="FY3444">
        <v>119</v>
      </c>
      <c r="FZ3444">
        <v>123</v>
      </c>
      <c r="GA3444">
        <v>125</v>
      </c>
      <c r="GB3444">
        <v>128</v>
      </c>
      <c r="GC3444">
        <v>128</v>
      </c>
      <c r="GD3444">
        <v>133</v>
      </c>
    </row>
    <row r="3445" spans="2:186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1</v>
      </c>
      <c r="CG3445">
        <v>1</v>
      </c>
      <c r="CH3445">
        <v>3</v>
      </c>
      <c r="CI3445">
        <v>3</v>
      </c>
      <c r="CJ3445">
        <v>3</v>
      </c>
      <c r="CK3445">
        <v>3</v>
      </c>
      <c r="CL3445">
        <v>3</v>
      </c>
      <c r="CM3445">
        <v>4</v>
      </c>
      <c r="CN3445">
        <v>4</v>
      </c>
      <c r="CO3445">
        <v>4</v>
      </c>
      <c r="CP3445">
        <v>4</v>
      </c>
      <c r="CQ3445">
        <v>4</v>
      </c>
      <c r="CR3445">
        <v>4</v>
      </c>
      <c r="CS3445">
        <v>4</v>
      </c>
      <c r="CT3445">
        <v>4</v>
      </c>
      <c r="CU3445">
        <v>4</v>
      </c>
      <c r="CV3445">
        <v>4</v>
      </c>
      <c r="CW3445">
        <v>4</v>
      </c>
      <c r="CX3445">
        <v>4</v>
      </c>
      <c r="CY3445">
        <v>4</v>
      </c>
      <c r="CZ3445">
        <v>4</v>
      </c>
      <c r="DA3445">
        <v>4</v>
      </c>
      <c r="DB3445">
        <v>4</v>
      </c>
      <c r="DC3445">
        <v>4</v>
      </c>
      <c r="DD3445">
        <v>4</v>
      </c>
      <c r="DE3445">
        <v>4</v>
      </c>
      <c r="DF3445">
        <v>5</v>
      </c>
      <c r="DG3445">
        <v>5</v>
      </c>
      <c r="DH3445">
        <v>5</v>
      </c>
      <c r="DI3445">
        <v>5</v>
      </c>
      <c r="DJ3445">
        <v>5</v>
      </c>
      <c r="DK3445">
        <v>5</v>
      </c>
      <c r="DL3445">
        <v>5</v>
      </c>
      <c r="DM3445">
        <v>5</v>
      </c>
      <c r="DN3445">
        <v>6</v>
      </c>
      <c r="DO3445">
        <v>6</v>
      </c>
      <c r="DP3445">
        <v>6</v>
      </c>
      <c r="DQ3445">
        <v>6</v>
      </c>
      <c r="DR3445">
        <v>6</v>
      </c>
      <c r="DS3445">
        <v>7</v>
      </c>
      <c r="DT3445">
        <v>7</v>
      </c>
      <c r="DU3445">
        <v>9</v>
      </c>
      <c r="DV3445">
        <v>13</v>
      </c>
      <c r="DW3445">
        <v>15</v>
      </c>
      <c r="DX3445">
        <v>16</v>
      </c>
      <c r="DY3445">
        <v>16</v>
      </c>
      <c r="DZ3445">
        <v>16</v>
      </c>
      <c r="EA3445">
        <v>17</v>
      </c>
      <c r="EB3445">
        <v>18</v>
      </c>
      <c r="EC3445">
        <v>18</v>
      </c>
      <c r="ED3445">
        <v>19</v>
      </c>
      <c r="EE3445">
        <v>19</v>
      </c>
      <c r="EF3445">
        <v>19</v>
      </c>
      <c r="EG3445">
        <v>22</v>
      </c>
      <c r="EH3445">
        <v>24</v>
      </c>
      <c r="EI3445">
        <v>28</v>
      </c>
      <c r="EJ3445">
        <v>31</v>
      </c>
      <c r="EK3445">
        <v>33</v>
      </c>
      <c r="EL3445">
        <v>33</v>
      </c>
      <c r="EM3445">
        <v>33</v>
      </c>
      <c r="EN3445">
        <v>34</v>
      </c>
      <c r="EO3445">
        <v>36</v>
      </c>
      <c r="EP3445">
        <v>37</v>
      </c>
      <c r="EQ3445">
        <v>36</v>
      </c>
      <c r="ER3445">
        <v>36</v>
      </c>
      <c r="ES3445">
        <v>37</v>
      </c>
      <c r="ET3445">
        <v>37</v>
      </c>
      <c r="EU3445">
        <v>36</v>
      </c>
      <c r="EV3445">
        <v>37</v>
      </c>
      <c r="EW3445">
        <v>37</v>
      </c>
      <c r="EX3445">
        <v>39</v>
      </c>
      <c r="EY3445">
        <v>40</v>
      </c>
      <c r="EZ3445">
        <v>40</v>
      </c>
      <c r="FA3445">
        <v>40</v>
      </c>
      <c r="FB3445">
        <v>40</v>
      </c>
      <c r="FC3445">
        <v>41</v>
      </c>
      <c r="FD3445">
        <v>41</v>
      </c>
      <c r="FE3445">
        <v>43</v>
      </c>
      <c r="FF3445">
        <v>43</v>
      </c>
      <c r="FG3445">
        <v>46</v>
      </c>
      <c r="FH3445">
        <v>48</v>
      </c>
      <c r="FI3445">
        <v>48</v>
      </c>
      <c r="FJ3445">
        <v>52</v>
      </c>
      <c r="FK3445">
        <v>57</v>
      </c>
      <c r="FL3445">
        <v>59</v>
      </c>
      <c r="FM3445">
        <v>59</v>
      </c>
      <c r="FN3445">
        <v>60</v>
      </c>
      <c r="FO3445">
        <v>60</v>
      </c>
      <c r="FP3445">
        <v>61</v>
      </c>
      <c r="FQ3445">
        <v>63</v>
      </c>
      <c r="FR3445">
        <v>63</v>
      </c>
      <c r="FS3445">
        <v>66</v>
      </c>
      <c r="FT3445">
        <v>68</v>
      </c>
      <c r="FU3445">
        <v>69</v>
      </c>
      <c r="FV3445">
        <v>69</v>
      </c>
      <c r="FW3445">
        <v>75</v>
      </c>
      <c r="FX3445">
        <v>74</v>
      </c>
      <c r="FY3445">
        <v>75</v>
      </c>
      <c r="FZ3445">
        <v>75</v>
      </c>
      <c r="GA3445">
        <v>79</v>
      </c>
      <c r="GB3445">
        <v>79</v>
      </c>
      <c r="GC3445">
        <v>81</v>
      </c>
      <c r="GD3445">
        <v>84</v>
      </c>
    </row>
    <row r="3446" spans="2:186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1</v>
      </c>
      <c r="BR3446">
        <v>1</v>
      </c>
      <c r="BS3446">
        <v>1</v>
      </c>
      <c r="BT3446">
        <v>1</v>
      </c>
      <c r="BU3446">
        <v>1</v>
      </c>
      <c r="BV3446">
        <v>1</v>
      </c>
      <c r="BW3446">
        <v>1</v>
      </c>
      <c r="BX3446">
        <v>2</v>
      </c>
      <c r="BY3446">
        <v>3</v>
      </c>
      <c r="BZ3446">
        <v>3</v>
      </c>
      <c r="CA3446">
        <v>3</v>
      </c>
      <c r="CB3446">
        <v>3</v>
      </c>
      <c r="CC3446">
        <v>4</v>
      </c>
      <c r="CD3446">
        <v>4</v>
      </c>
      <c r="CE3446">
        <v>4</v>
      </c>
      <c r="CF3446">
        <v>4</v>
      </c>
      <c r="CG3446">
        <v>4</v>
      </c>
      <c r="CH3446">
        <v>4</v>
      </c>
      <c r="CI3446">
        <v>4</v>
      </c>
      <c r="CJ3446">
        <v>4</v>
      </c>
      <c r="CK3446">
        <v>4</v>
      </c>
      <c r="CL3446">
        <v>4</v>
      </c>
      <c r="CM3446">
        <v>4</v>
      </c>
      <c r="CN3446">
        <v>4</v>
      </c>
      <c r="CO3446">
        <v>4</v>
      </c>
      <c r="CP3446">
        <v>4</v>
      </c>
      <c r="CQ3446">
        <v>4</v>
      </c>
      <c r="CR3446">
        <v>4</v>
      </c>
      <c r="CS3446">
        <v>4</v>
      </c>
      <c r="CT3446">
        <v>4</v>
      </c>
      <c r="CU3446">
        <v>4</v>
      </c>
      <c r="CV3446">
        <v>4</v>
      </c>
      <c r="CW3446">
        <v>4</v>
      </c>
      <c r="CX3446">
        <v>4</v>
      </c>
      <c r="CY3446">
        <v>5</v>
      </c>
      <c r="CZ3446">
        <v>5</v>
      </c>
      <c r="DA3446">
        <v>5</v>
      </c>
      <c r="DB3446">
        <v>6</v>
      </c>
      <c r="DC3446">
        <v>6</v>
      </c>
      <c r="DD3446">
        <v>7</v>
      </c>
      <c r="DE3446">
        <v>7</v>
      </c>
      <c r="DF3446">
        <v>7</v>
      </c>
      <c r="DG3446">
        <v>7</v>
      </c>
      <c r="DH3446">
        <v>7</v>
      </c>
      <c r="DI3446">
        <v>7</v>
      </c>
      <c r="DJ3446">
        <v>7</v>
      </c>
      <c r="DK3446">
        <v>7</v>
      </c>
      <c r="DL3446">
        <v>7</v>
      </c>
      <c r="DM3446">
        <v>7</v>
      </c>
      <c r="DN3446">
        <v>7</v>
      </c>
      <c r="DO3446">
        <v>7</v>
      </c>
      <c r="DP3446">
        <v>7</v>
      </c>
      <c r="DQ3446">
        <v>7</v>
      </c>
      <c r="DR3446">
        <v>7</v>
      </c>
      <c r="DS3446">
        <v>7</v>
      </c>
      <c r="DT3446">
        <v>7</v>
      </c>
      <c r="DU3446">
        <v>8</v>
      </c>
      <c r="DV3446">
        <v>8</v>
      </c>
      <c r="DW3446">
        <v>9</v>
      </c>
      <c r="DX3446">
        <v>10</v>
      </c>
      <c r="DY3446">
        <v>10</v>
      </c>
      <c r="DZ3446">
        <v>10</v>
      </c>
      <c r="EA3446">
        <v>10</v>
      </c>
      <c r="EB3446">
        <v>11</v>
      </c>
      <c r="EC3446">
        <v>11</v>
      </c>
      <c r="ED3446">
        <v>11</v>
      </c>
      <c r="EE3446">
        <v>11</v>
      </c>
      <c r="EF3446">
        <v>12</v>
      </c>
      <c r="EG3446">
        <v>14</v>
      </c>
      <c r="EH3446">
        <v>14</v>
      </c>
      <c r="EI3446">
        <v>14</v>
      </c>
      <c r="EJ3446">
        <v>23</v>
      </c>
      <c r="EK3446">
        <v>33</v>
      </c>
      <c r="EL3446">
        <v>35</v>
      </c>
      <c r="EM3446">
        <v>35</v>
      </c>
      <c r="EN3446">
        <v>39</v>
      </c>
      <c r="EO3446">
        <v>51</v>
      </c>
      <c r="EP3446">
        <v>66</v>
      </c>
      <c r="EQ3446">
        <v>68</v>
      </c>
      <c r="ER3446">
        <v>71</v>
      </c>
      <c r="ES3446">
        <v>75</v>
      </c>
      <c r="ET3446">
        <v>79</v>
      </c>
      <c r="EU3446">
        <v>82</v>
      </c>
      <c r="EV3446">
        <v>82</v>
      </c>
      <c r="EW3446">
        <v>86</v>
      </c>
      <c r="EX3446">
        <v>87</v>
      </c>
      <c r="EY3446">
        <v>90</v>
      </c>
      <c r="EZ3446">
        <v>91</v>
      </c>
      <c r="FA3446">
        <v>96</v>
      </c>
      <c r="FB3446">
        <v>99</v>
      </c>
      <c r="FC3446">
        <v>101</v>
      </c>
      <c r="FD3446">
        <v>107</v>
      </c>
      <c r="FE3446">
        <v>117</v>
      </c>
      <c r="FF3446">
        <v>128</v>
      </c>
      <c r="FG3446">
        <v>130</v>
      </c>
      <c r="FH3446">
        <v>135</v>
      </c>
      <c r="FI3446">
        <v>142</v>
      </c>
      <c r="FJ3446">
        <v>147</v>
      </c>
      <c r="FK3446">
        <v>162</v>
      </c>
      <c r="FL3446">
        <v>168</v>
      </c>
      <c r="FM3446">
        <v>181</v>
      </c>
      <c r="FN3446">
        <v>192</v>
      </c>
      <c r="FO3446">
        <v>196</v>
      </c>
      <c r="FP3446">
        <v>200</v>
      </c>
      <c r="FQ3446">
        <v>204</v>
      </c>
      <c r="FR3446">
        <v>211</v>
      </c>
      <c r="FS3446">
        <v>224</v>
      </c>
      <c r="FT3446">
        <v>234</v>
      </c>
      <c r="FU3446">
        <v>250</v>
      </c>
      <c r="FV3446">
        <v>254</v>
      </c>
      <c r="FW3446">
        <v>258</v>
      </c>
      <c r="FX3446">
        <v>260</v>
      </c>
      <c r="FY3446">
        <v>263</v>
      </c>
      <c r="FZ3446">
        <v>266</v>
      </c>
      <c r="GA3446">
        <v>279</v>
      </c>
      <c r="GB3446">
        <v>287</v>
      </c>
      <c r="GC3446">
        <v>292</v>
      </c>
      <c r="GD3446">
        <v>296</v>
      </c>
    </row>
    <row r="3447" spans="2:186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1</v>
      </c>
      <c r="CH3447">
        <v>1</v>
      </c>
      <c r="CI3447">
        <v>1</v>
      </c>
      <c r="CJ3447">
        <v>1</v>
      </c>
      <c r="CK3447">
        <v>1</v>
      </c>
      <c r="CL3447">
        <v>1</v>
      </c>
      <c r="CM3447">
        <v>1</v>
      </c>
      <c r="CN3447">
        <v>1</v>
      </c>
      <c r="CO3447">
        <v>1</v>
      </c>
      <c r="CP3447">
        <v>1</v>
      </c>
      <c r="CQ3447">
        <v>1</v>
      </c>
      <c r="CR3447">
        <v>1</v>
      </c>
      <c r="CS3447">
        <v>1</v>
      </c>
      <c r="CT3447">
        <v>1</v>
      </c>
      <c r="CU3447">
        <v>1</v>
      </c>
      <c r="CV3447">
        <v>1</v>
      </c>
      <c r="CW3447">
        <v>1</v>
      </c>
      <c r="CX3447">
        <v>1</v>
      </c>
      <c r="CY3447">
        <v>1</v>
      </c>
      <c r="CZ3447">
        <v>1</v>
      </c>
      <c r="DA3447">
        <v>1</v>
      </c>
      <c r="DB3447">
        <v>1</v>
      </c>
      <c r="DC3447">
        <v>1</v>
      </c>
      <c r="DD3447">
        <v>1</v>
      </c>
      <c r="DE3447">
        <v>1</v>
      </c>
      <c r="DF3447">
        <v>1</v>
      </c>
      <c r="DG3447">
        <v>1</v>
      </c>
      <c r="DH3447">
        <v>1</v>
      </c>
      <c r="DI3447">
        <v>1</v>
      </c>
      <c r="DJ3447">
        <v>1</v>
      </c>
      <c r="DK3447">
        <v>1</v>
      </c>
      <c r="DL3447">
        <v>1</v>
      </c>
      <c r="DM3447">
        <v>1</v>
      </c>
      <c r="DN3447">
        <v>1</v>
      </c>
      <c r="DO3447">
        <v>1</v>
      </c>
      <c r="DP3447">
        <v>1</v>
      </c>
      <c r="DQ3447">
        <v>1</v>
      </c>
      <c r="DR3447">
        <v>1</v>
      </c>
      <c r="DS3447">
        <v>1</v>
      </c>
      <c r="DT3447">
        <v>1</v>
      </c>
      <c r="DU3447">
        <v>2</v>
      </c>
      <c r="DV3447">
        <v>2</v>
      </c>
      <c r="DW3447">
        <v>2</v>
      </c>
      <c r="DX3447">
        <v>2</v>
      </c>
      <c r="DY3447">
        <v>2</v>
      </c>
      <c r="DZ3447">
        <v>2</v>
      </c>
      <c r="EA3447">
        <v>2</v>
      </c>
      <c r="EB3447">
        <v>2</v>
      </c>
      <c r="EC3447">
        <v>2</v>
      </c>
      <c r="ED3447">
        <v>2</v>
      </c>
      <c r="EE3447">
        <v>2</v>
      </c>
      <c r="EF3447">
        <v>2</v>
      </c>
      <c r="EG3447">
        <v>2</v>
      </c>
      <c r="EH3447">
        <v>2</v>
      </c>
      <c r="EI3447">
        <v>2</v>
      </c>
      <c r="EJ3447">
        <v>2</v>
      </c>
      <c r="EK3447">
        <v>2</v>
      </c>
      <c r="EL3447">
        <v>2</v>
      </c>
      <c r="EM3447">
        <v>2</v>
      </c>
      <c r="EN3447">
        <v>2</v>
      </c>
      <c r="EO3447">
        <v>2</v>
      </c>
      <c r="EP3447">
        <v>2</v>
      </c>
      <c r="EQ3447">
        <v>2</v>
      </c>
      <c r="ER3447">
        <v>2</v>
      </c>
      <c r="ES3447">
        <v>2</v>
      </c>
      <c r="ET3447">
        <v>2</v>
      </c>
      <c r="EU3447">
        <v>2</v>
      </c>
      <c r="EV3447">
        <v>2</v>
      </c>
      <c r="EW3447">
        <v>2</v>
      </c>
      <c r="EX3447">
        <v>2</v>
      </c>
      <c r="EY3447">
        <v>2</v>
      </c>
      <c r="EZ3447">
        <v>2</v>
      </c>
      <c r="FA3447">
        <v>2</v>
      </c>
      <c r="FB3447">
        <v>2</v>
      </c>
      <c r="FC3447">
        <v>2</v>
      </c>
      <c r="FD3447">
        <v>2</v>
      </c>
      <c r="FE3447">
        <v>2</v>
      </c>
      <c r="FF3447">
        <v>2</v>
      </c>
      <c r="FG3447">
        <v>2</v>
      </c>
      <c r="FH3447">
        <v>2</v>
      </c>
      <c r="FI3447">
        <v>2</v>
      </c>
      <c r="FJ3447">
        <v>2</v>
      </c>
      <c r="FK3447">
        <v>2</v>
      </c>
      <c r="FL3447">
        <v>2</v>
      </c>
      <c r="FM3447">
        <v>2</v>
      </c>
      <c r="FN3447">
        <v>2</v>
      </c>
      <c r="FO3447">
        <v>2</v>
      </c>
      <c r="FP3447">
        <v>2</v>
      </c>
      <c r="FQ3447">
        <v>2</v>
      </c>
      <c r="FR3447">
        <v>4</v>
      </c>
      <c r="FS3447">
        <v>6</v>
      </c>
      <c r="FT3447">
        <v>8</v>
      </c>
      <c r="FU3447">
        <v>8</v>
      </c>
      <c r="FV3447">
        <v>8</v>
      </c>
      <c r="FW3447">
        <v>8</v>
      </c>
      <c r="FX3447">
        <v>9</v>
      </c>
      <c r="FY3447">
        <v>9</v>
      </c>
      <c r="FZ3447">
        <v>9</v>
      </c>
      <c r="GA3447">
        <v>11</v>
      </c>
      <c r="GB3447">
        <v>12</v>
      </c>
      <c r="GC3447">
        <v>13</v>
      </c>
      <c r="GD3447">
        <v>14</v>
      </c>
    </row>
    <row r="3448" spans="2:186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1</v>
      </c>
      <c r="BE3448">
        <v>1</v>
      </c>
      <c r="BF3448">
        <v>1</v>
      </c>
      <c r="BG3448">
        <v>1</v>
      </c>
      <c r="BH3448">
        <v>1</v>
      </c>
      <c r="BI3448">
        <v>1</v>
      </c>
      <c r="BJ3448">
        <v>3</v>
      </c>
      <c r="BK3448">
        <v>3</v>
      </c>
      <c r="BL3448">
        <v>4</v>
      </c>
      <c r="BM3448">
        <v>4</v>
      </c>
      <c r="BN3448">
        <v>5</v>
      </c>
      <c r="BO3448">
        <v>5</v>
      </c>
      <c r="BP3448">
        <v>7</v>
      </c>
      <c r="BQ3448">
        <v>8</v>
      </c>
      <c r="BR3448">
        <v>9</v>
      </c>
      <c r="BS3448">
        <v>16</v>
      </c>
      <c r="BT3448">
        <v>17</v>
      </c>
      <c r="BU3448">
        <v>21</v>
      </c>
      <c r="BV3448">
        <v>26</v>
      </c>
      <c r="BW3448">
        <v>28</v>
      </c>
      <c r="BX3448">
        <v>35</v>
      </c>
      <c r="BY3448">
        <v>41</v>
      </c>
      <c r="BZ3448">
        <v>41</v>
      </c>
      <c r="CA3448">
        <v>54</v>
      </c>
      <c r="CB3448">
        <v>57</v>
      </c>
      <c r="CC3448">
        <v>66</v>
      </c>
      <c r="CD3448">
        <v>66</v>
      </c>
      <c r="CE3448">
        <v>84</v>
      </c>
      <c r="CF3448">
        <v>100</v>
      </c>
      <c r="CG3448">
        <v>105</v>
      </c>
      <c r="CH3448">
        <v>117</v>
      </c>
      <c r="CI3448">
        <v>117</v>
      </c>
      <c r="CJ3448">
        <v>135</v>
      </c>
      <c r="CK3448">
        <v>138</v>
      </c>
      <c r="CL3448">
        <v>143</v>
      </c>
      <c r="CM3448">
        <v>157</v>
      </c>
      <c r="CN3448">
        <v>164</v>
      </c>
      <c r="CO3448">
        <v>168</v>
      </c>
      <c r="CP3448">
        <v>174</v>
      </c>
      <c r="CQ3448">
        <v>185</v>
      </c>
      <c r="CR3448">
        <v>198</v>
      </c>
      <c r="CS3448">
        <v>215</v>
      </c>
      <c r="CT3448">
        <v>229</v>
      </c>
      <c r="CU3448">
        <v>255</v>
      </c>
      <c r="CV3448">
        <v>270</v>
      </c>
      <c r="CW3448">
        <v>273</v>
      </c>
      <c r="CX3448">
        <v>308</v>
      </c>
      <c r="CY3448">
        <v>317</v>
      </c>
      <c r="CZ3448">
        <v>355</v>
      </c>
      <c r="DA3448">
        <v>393</v>
      </c>
      <c r="DB3448">
        <v>408</v>
      </c>
      <c r="DC3448">
        <v>435</v>
      </c>
      <c r="DD3448">
        <v>457</v>
      </c>
      <c r="DE3448">
        <v>535</v>
      </c>
      <c r="DF3448">
        <v>559</v>
      </c>
      <c r="DG3448">
        <v>590</v>
      </c>
      <c r="DH3448">
        <v>634</v>
      </c>
      <c r="DI3448">
        <v>680</v>
      </c>
      <c r="DJ3448">
        <v>704</v>
      </c>
      <c r="DK3448">
        <v>724</v>
      </c>
      <c r="DL3448">
        <v>763</v>
      </c>
      <c r="DM3448">
        <v>785</v>
      </c>
      <c r="DN3448">
        <v>833</v>
      </c>
      <c r="DO3448">
        <v>920</v>
      </c>
      <c r="DP3448">
        <v>1004</v>
      </c>
      <c r="DQ3448">
        <v>1017</v>
      </c>
      <c r="DR3448">
        <v>1034</v>
      </c>
      <c r="DS3448">
        <v>1061</v>
      </c>
      <c r="DT3448">
        <v>1115</v>
      </c>
      <c r="DU3448">
        <v>1166</v>
      </c>
      <c r="DV3448">
        <v>1269</v>
      </c>
      <c r="DW3448">
        <v>1311</v>
      </c>
      <c r="DX3448">
        <v>1387</v>
      </c>
      <c r="DY3448">
        <v>1394</v>
      </c>
      <c r="DZ3448">
        <v>1395</v>
      </c>
      <c r="EA3448">
        <v>1579</v>
      </c>
      <c r="EB3448">
        <v>1605</v>
      </c>
      <c r="EC3448">
        <v>1652</v>
      </c>
      <c r="ED3448">
        <v>1714</v>
      </c>
      <c r="EE3448">
        <v>1722</v>
      </c>
      <c r="EF3448">
        <v>1733</v>
      </c>
      <c r="EG3448">
        <v>1762</v>
      </c>
      <c r="EH3448">
        <v>1797</v>
      </c>
      <c r="EI3448">
        <v>1838</v>
      </c>
      <c r="EJ3448">
        <v>1878</v>
      </c>
      <c r="EK3448">
        <v>1906</v>
      </c>
      <c r="EL3448">
        <v>1910</v>
      </c>
      <c r="EM3448">
        <v>1911</v>
      </c>
      <c r="EN3448">
        <v>1939</v>
      </c>
      <c r="EO3448">
        <v>1952</v>
      </c>
      <c r="EP3448">
        <v>1966</v>
      </c>
      <c r="EQ3448">
        <v>1975</v>
      </c>
      <c r="ER3448">
        <v>1986</v>
      </c>
      <c r="ES3448">
        <v>1989</v>
      </c>
      <c r="ET3448">
        <v>1991</v>
      </c>
      <c r="EU3448">
        <v>2033</v>
      </c>
      <c r="EV3448">
        <v>2039</v>
      </c>
      <c r="EW3448">
        <v>2053</v>
      </c>
      <c r="EX3448">
        <v>2066</v>
      </c>
      <c r="EY3448">
        <v>2079</v>
      </c>
      <c r="EZ3448">
        <v>2081</v>
      </c>
      <c r="FA3448">
        <v>2090</v>
      </c>
      <c r="FB3448">
        <v>2107</v>
      </c>
      <c r="FC3448">
        <v>2114</v>
      </c>
      <c r="FD3448">
        <v>2124</v>
      </c>
      <c r="FE3448">
        <v>2144</v>
      </c>
      <c r="FF3448">
        <v>2148</v>
      </c>
      <c r="FG3448">
        <v>2151</v>
      </c>
      <c r="FH3448">
        <v>2155</v>
      </c>
      <c r="FI3448">
        <v>2171</v>
      </c>
      <c r="FJ3448">
        <v>2176</v>
      </c>
      <c r="FK3448">
        <v>2187</v>
      </c>
      <c r="FL3448">
        <v>2194</v>
      </c>
      <c r="FM3448">
        <v>2196</v>
      </c>
      <c r="FN3448">
        <v>2217</v>
      </c>
      <c r="FO3448">
        <v>2218</v>
      </c>
      <c r="FP3448">
        <v>2253</v>
      </c>
      <c r="FQ3448">
        <v>2272</v>
      </c>
      <c r="FR3448">
        <v>2294</v>
      </c>
      <c r="FS3448">
        <v>2306</v>
      </c>
      <c r="FT3448">
        <v>2326</v>
      </c>
      <c r="FU3448">
        <v>2339</v>
      </c>
      <c r="FV3448">
        <v>2349</v>
      </c>
      <c r="FW3448">
        <v>2391</v>
      </c>
      <c r="FX3448">
        <v>2418</v>
      </c>
      <c r="FY3448">
        <v>2463</v>
      </c>
      <c r="FZ3448">
        <v>2519</v>
      </c>
      <c r="GA3448">
        <v>2564</v>
      </c>
      <c r="GB3448">
        <v>2589</v>
      </c>
      <c r="GC3448">
        <v>2624</v>
      </c>
      <c r="GD3448">
        <v>2715</v>
      </c>
    </row>
    <row r="3449" spans="2:186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2</v>
      </c>
      <c r="BT3449">
        <v>2</v>
      </c>
      <c r="BU3449">
        <v>2</v>
      </c>
      <c r="BV3449">
        <v>2</v>
      </c>
      <c r="BW3449">
        <v>2</v>
      </c>
      <c r="BX3449">
        <v>2</v>
      </c>
      <c r="BY3449">
        <v>2</v>
      </c>
      <c r="BZ3449">
        <v>2</v>
      </c>
      <c r="CA3449">
        <v>3</v>
      </c>
      <c r="CB3449">
        <v>3</v>
      </c>
      <c r="CC3449">
        <v>3</v>
      </c>
      <c r="CD3449">
        <v>3</v>
      </c>
      <c r="CE3449">
        <v>3</v>
      </c>
      <c r="CF3449">
        <v>4</v>
      </c>
      <c r="CG3449">
        <v>5</v>
      </c>
      <c r="CH3449">
        <v>5</v>
      </c>
      <c r="CI3449">
        <v>5</v>
      </c>
      <c r="CJ3449">
        <v>6</v>
      </c>
      <c r="CK3449">
        <v>7</v>
      </c>
      <c r="CL3449">
        <v>7</v>
      </c>
      <c r="CM3449">
        <v>8</v>
      </c>
      <c r="CN3449">
        <v>8</v>
      </c>
      <c r="CO3449">
        <v>8</v>
      </c>
      <c r="CP3449">
        <v>8</v>
      </c>
      <c r="CQ3449">
        <v>8</v>
      </c>
      <c r="CR3449">
        <v>9</v>
      </c>
      <c r="CS3449">
        <v>10</v>
      </c>
      <c r="CT3449">
        <v>10</v>
      </c>
      <c r="CU3449">
        <v>10</v>
      </c>
      <c r="CV3449">
        <v>11</v>
      </c>
      <c r="CW3449">
        <v>11</v>
      </c>
      <c r="CX3449">
        <v>11</v>
      </c>
      <c r="CY3449">
        <v>11</v>
      </c>
      <c r="CZ3449">
        <v>12</v>
      </c>
      <c r="DA3449">
        <v>12</v>
      </c>
      <c r="DB3449">
        <v>12</v>
      </c>
      <c r="DC3449">
        <v>13</v>
      </c>
      <c r="DD3449">
        <v>13</v>
      </c>
      <c r="DE3449">
        <v>13</v>
      </c>
      <c r="DF3449">
        <v>13</v>
      </c>
      <c r="DG3449">
        <v>13</v>
      </c>
      <c r="DH3449">
        <v>13</v>
      </c>
      <c r="DI3449">
        <v>13</v>
      </c>
      <c r="DJ3449">
        <v>13</v>
      </c>
      <c r="DK3449">
        <v>13</v>
      </c>
      <c r="DL3449">
        <v>13</v>
      </c>
      <c r="DM3449">
        <v>13</v>
      </c>
      <c r="DN3449">
        <v>13</v>
      </c>
      <c r="DO3449">
        <v>13</v>
      </c>
      <c r="DP3449">
        <v>14</v>
      </c>
      <c r="DQ3449">
        <v>14</v>
      </c>
      <c r="DR3449">
        <v>14</v>
      </c>
      <c r="DS3449">
        <v>14</v>
      </c>
      <c r="DT3449">
        <v>14</v>
      </c>
      <c r="DU3449">
        <v>14</v>
      </c>
      <c r="DV3449">
        <v>14</v>
      </c>
      <c r="DW3449">
        <v>14</v>
      </c>
      <c r="DX3449">
        <v>14</v>
      </c>
      <c r="DY3449">
        <v>14</v>
      </c>
      <c r="DZ3449">
        <v>14</v>
      </c>
      <c r="EA3449">
        <v>14</v>
      </c>
      <c r="EB3449">
        <v>14</v>
      </c>
      <c r="EC3449">
        <v>14</v>
      </c>
      <c r="ED3449">
        <v>14</v>
      </c>
      <c r="EE3449">
        <v>14</v>
      </c>
      <c r="EF3449">
        <v>14</v>
      </c>
      <c r="EG3449">
        <v>14</v>
      </c>
      <c r="EH3449">
        <v>14</v>
      </c>
      <c r="EI3449">
        <v>14</v>
      </c>
      <c r="EJ3449">
        <v>14</v>
      </c>
      <c r="EK3449">
        <v>14</v>
      </c>
      <c r="EL3449">
        <v>14</v>
      </c>
      <c r="EM3449">
        <v>14</v>
      </c>
      <c r="EN3449">
        <v>14</v>
      </c>
      <c r="EO3449">
        <v>14</v>
      </c>
      <c r="EP3449">
        <v>14</v>
      </c>
      <c r="EQ3449">
        <v>14</v>
      </c>
      <c r="ER3449">
        <v>14</v>
      </c>
      <c r="ES3449">
        <v>14</v>
      </c>
      <c r="ET3449">
        <v>14</v>
      </c>
      <c r="EU3449">
        <v>14</v>
      </c>
      <c r="EV3449">
        <v>14</v>
      </c>
      <c r="EW3449">
        <v>14</v>
      </c>
      <c r="EX3449">
        <v>15</v>
      </c>
      <c r="EY3449">
        <v>15</v>
      </c>
      <c r="EZ3449">
        <v>15</v>
      </c>
      <c r="FA3449">
        <v>15</v>
      </c>
      <c r="FB3449">
        <v>15</v>
      </c>
      <c r="FC3449">
        <v>15</v>
      </c>
      <c r="FD3449">
        <v>15</v>
      </c>
      <c r="FE3449">
        <v>15</v>
      </c>
      <c r="FF3449">
        <v>15</v>
      </c>
      <c r="FG3449">
        <v>15</v>
      </c>
      <c r="FH3449">
        <v>15</v>
      </c>
      <c r="FI3449">
        <v>15</v>
      </c>
      <c r="FJ3449">
        <v>15</v>
      </c>
      <c r="FK3449">
        <v>15</v>
      </c>
      <c r="FL3449">
        <v>15</v>
      </c>
      <c r="FM3449">
        <v>15</v>
      </c>
      <c r="FN3449">
        <v>15</v>
      </c>
      <c r="FO3449">
        <v>15</v>
      </c>
      <c r="FP3449">
        <v>15</v>
      </c>
      <c r="FQ3449">
        <v>15</v>
      </c>
      <c r="FR3449">
        <v>15</v>
      </c>
      <c r="FS3449">
        <v>16</v>
      </c>
      <c r="FT3449">
        <v>16</v>
      </c>
      <c r="FU3449">
        <v>17</v>
      </c>
      <c r="FV3449">
        <v>17</v>
      </c>
      <c r="FW3449">
        <v>17</v>
      </c>
      <c r="FX3449">
        <v>17</v>
      </c>
      <c r="FY3449">
        <v>17</v>
      </c>
      <c r="FZ3449">
        <v>18</v>
      </c>
      <c r="GA3449">
        <v>18</v>
      </c>
      <c r="GB3449">
        <v>18</v>
      </c>
      <c r="GC3449">
        <v>18</v>
      </c>
      <c r="GD3449">
        <v>19</v>
      </c>
    </row>
    <row r="3450" spans="2:186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2</v>
      </c>
      <c r="BL3450">
        <v>3</v>
      </c>
      <c r="BM3450">
        <v>3</v>
      </c>
      <c r="BN3450">
        <v>3</v>
      </c>
      <c r="BO3450">
        <v>3</v>
      </c>
      <c r="BP3450">
        <v>4</v>
      </c>
      <c r="BQ3450">
        <v>8</v>
      </c>
      <c r="BR3450">
        <v>12</v>
      </c>
      <c r="BS3450">
        <v>12</v>
      </c>
      <c r="BT3450">
        <v>14</v>
      </c>
      <c r="BU3450">
        <v>15</v>
      </c>
      <c r="BV3450">
        <v>16</v>
      </c>
      <c r="BW3450">
        <v>17</v>
      </c>
      <c r="BX3450">
        <v>19</v>
      </c>
      <c r="BY3450">
        <v>20</v>
      </c>
      <c r="BZ3450">
        <v>20</v>
      </c>
      <c r="CA3450">
        <v>28</v>
      </c>
      <c r="CB3450">
        <v>34</v>
      </c>
      <c r="CC3450">
        <v>37</v>
      </c>
      <c r="CD3450">
        <v>37</v>
      </c>
      <c r="CE3450">
        <v>47</v>
      </c>
      <c r="CF3450">
        <v>51</v>
      </c>
      <c r="CG3450">
        <v>53</v>
      </c>
      <c r="CH3450">
        <v>56</v>
      </c>
      <c r="CI3450">
        <v>60</v>
      </c>
      <c r="CJ3450">
        <v>59</v>
      </c>
      <c r="CK3450">
        <v>62</v>
      </c>
      <c r="CL3450">
        <v>63</v>
      </c>
      <c r="CM3450">
        <v>63</v>
      </c>
      <c r="CN3450">
        <v>68</v>
      </c>
      <c r="CO3450">
        <v>74</v>
      </c>
      <c r="CP3450">
        <v>80</v>
      </c>
      <c r="CQ3450">
        <v>83</v>
      </c>
      <c r="CR3450">
        <v>86</v>
      </c>
      <c r="CS3450">
        <v>99</v>
      </c>
      <c r="CT3450">
        <v>120</v>
      </c>
      <c r="CU3450">
        <v>151</v>
      </c>
      <c r="CV3450">
        <v>151</v>
      </c>
      <c r="CW3450">
        <v>164</v>
      </c>
      <c r="CX3450">
        <v>178</v>
      </c>
      <c r="CY3450">
        <v>183</v>
      </c>
      <c r="CZ3450">
        <v>198</v>
      </c>
      <c r="DA3450">
        <v>222</v>
      </c>
      <c r="DB3450">
        <v>243</v>
      </c>
      <c r="DC3450">
        <v>262</v>
      </c>
      <c r="DD3450">
        <v>289</v>
      </c>
      <c r="DE3450">
        <v>301</v>
      </c>
      <c r="DF3450">
        <v>311</v>
      </c>
      <c r="DG3450">
        <v>324</v>
      </c>
      <c r="DH3450">
        <v>343</v>
      </c>
      <c r="DI3450">
        <v>347</v>
      </c>
      <c r="DJ3450">
        <v>354</v>
      </c>
      <c r="DK3450">
        <v>361</v>
      </c>
      <c r="DL3450">
        <v>369</v>
      </c>
      <c r="DM3450">
        <v>380</v>
      </c>
      <c r="DN3450">
        <v>393</v>
      </c>
      <c r="DO3450">
        <v>406</v>
      </c>
      <c r="DP3450">
        <v>422</v>
      </c>
      <c r="DQ3450">
        <v>429</v>
      </c>
      <c r="DR3450">
        <v>432</v>
      </c>
      <c r="DS3450">
        <v>438</v>
      </c>
      <c r="DT3450">
        <v>452</v>
      </c>
      <c r="DU3450">
        <v>493</v>
      </c>
      <c r="DV3450">
        <v>520</v>
      </c>
      <c r="DW3450">
        <v>529</v>
      </c>
      <c r="DX3450">
        <v>545</v>
      </c>
      <c r="DY3450">
        <v>569</v>
      </c>
      <c r="DZ3450">
        <v>583</v>
      </c>
      <c r="EA3450">
        <v>588</v>
      </c>
      <c r="EB3450">
        <v>607</v>
      </c>
      <c r="EC3450">
        <v>620</v>
      </c>
      <c r="ED3450">
        <v>632</v>
      </c>
      <c r="EE3450">
        <v>636</v>
      </c>
      <c r="EF3450">
        <v>639</v>
      </c>
      <c r="EG3450">
        <v>646</v>
      </c>
      <c r="EH3450">
        <v>658</v>
      </c>
      <c r="EI3450">
        <v>671</v>
      </c>
      <c r="EJ3450">
        <v>682</v>
      </c>
      <c r="EK3450">
        <v>685</v>
      </c>
      <c r="EL3450">
        <v>685</v>
      </c>
      <c r="EM3450">
        <v>707</v>
      </c>
      <c r="EN3450">
        <v>714</v>
      </c>
      <c r="EO3450">
        <v>724</v>
      </c>
      <c r="EP3450">
        <v>729</v>
      </c>
      <c r="EQ3450">
        <v>744</v>
      </c>
      <c r="ER3450">
        <v>752</v>
      </c>
      <c r="ES3450">
        <v>754</v>
      </c>
      <c r="ET3450">
        <v>754</v>
      </c>
      <c r="EU3450">
        <v>761</v>
      </c>
      <c r="EV3450">
        <v>767</v>
      </c>
      <c r="EW3450">
        <v>773</v>
      </c>
      <c r="EX3450">
        <v>777</v>
      </c>
      <c r="EY3450">
        <v>783</v>
      </c>
      <c r="EZ3450">
        <v>791</v>
      </c>
      <c r="FA3450">
        <v>791</v>
      </c>
      <c r="FB3450">
        <v>800</v>
      </c>
      <c r="FC3450">
        <v>816</v>
      </c>
      <c r="FD3450">
        <v>819</v>
      </c>
      <c r="FE3450">
        <v>827</v>
      </c>
      <c r="FF3450">
        <v>839</v>
      </c>
      <c r="FG3450">
        <v>848</v>
      </c>
      <c r="FH3450">
        <v>853</v>
      </c>
      <c r="FI3450">
        <v>864</v>
      </c>
      <c r="FJ3450">
        <v>873</v>
      </c>
      <c r="FK3450">
        <v>882</v>
      </c>
      <c r="FL3450">
        <v>897</v>
      </c>
      <c r="FM3450">
        <v>897</v>
      </c>
      <c r="FN3450">
        <v>899</v>
      </c>
      <c r="FO3450">
        <v>940</v>
      </c>
      <c r="FP3450">
        <v>947</v>
      </c>
      <c r="FQ3450">
        <v>964</v>
      </c>
      <c r="FR3450">
        <v>982</v>
      </c>
      <c r="FS3450">
        <v>1008</v>
      </c>
      <c r="FT3450">
        <v>1023</v>
      </c>
      <c r="FU3450">
        <v>1041</v>
      </c>
      <c r="FV3450">
        <v>1041</v>
      </c>
      <c r="FW3450">
        <v>1071</v>
      </c>
      <c r="FX3450">
        <v>1081</v>
      </c>
      <c r="FY3450">
        <v>1103</v>
      </c>
      <c r="FZ3450">
        <v>1124</v>
      </c>
      <c r="GA3450">
        <v>1143</v>
      </c>
      <c r="GB3450">
        <v>1171</v>
      </c>
      <c r="GC3450">
        <v>1171</v>
      </c>
      <c r="GD3450">
        <v>1200</v>
      </c>
    </row>
    <row r="3451" spans="2:186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1</v>
      </c>
      <c r="BZ3451">
        <v>1</v>
      </c>
      <c r="CA3451">
        <v>3</v>
      </c>
      <c r="CB3451">
        <v>3</v>
      </c>
      <c r="CC3451">
        <v>3</v>
      </c>
      <c r="CD3451">
        <v>3</v>
      </c>
      <c r="CE3451">
        <v>3</v>
      </c>
      <c r="CF3451">
        <v>3</v>
      </c>
      <c r="CG3451">
        <v>3</v>
      </c>
      <c r="CH3451">
        <v>3</v>
      </c>
      <c r="CI3451">
        <v>3</v>
      </c>
      <c r="CJ3451">
        <v>3</v>
      </c>
      <c r="CK3451">
        <v>3</v>
      </c>
      <c r="CL3451">
        <v>3</v>
      </c>
      <c r="CM3451">
        <v>3</v>
      </c>
      <c r="CN3451">
        <v>4</v>
      </c>
      <c r="CO3451">
        <v>4</v>
      </c>
      <c r="CP3451">
        <v>4</v>
      </c>
      <c r="CQ3451">
        <v>4</v>
      </c>
      <c r="CR3451">
        <v>4</v>
      </c>
      <c r="CS3451">
        <v>4</v>
      </c>
      <c r="CT3451">
        <v>4</v>
      </c>
      <c r="CU3451">
        <v>4</v>
      </c>
      <c r="CV3451">
        <v>4</v>
      </c>
      <c r="CW3451">
        <v>4</v>
      </c>
      <c r="CX3451">
        <v>4</v>
      </c>
      <c r="CY3451">
        <v>4</v>
      </c>
      <c r="CZ3451">
        <v>4</v>
      </c>
      <c r="DA3451">
        <v>4</v>
      </c>
      <c r="DB3451">
        <v>4</v>
      </c>
      <c r="DC3451">
        <v>4</v>
      </c>
      <c r="DD3451">
        <v>4</v>
      </c>
      <c r="DE3451">
        <v>4</v>
      </c>
      <c r="DF3451">
        <v>4</v>
      </c>
      <c r="DG3451">
        <v>4</v>
      </c>
      <c r="DH3451">
        <v>4</v>
      </c>
      <c r="DI3451">
        <v>4</v>
      </c>
      <c r="DJ3451">
        <v>4</v>
      </c>
      <c r="DK3451">
        <v>4</v>
      </c>
      <c r="DL3451">
        <v>4</v>
      </c>
      <c r="DM3451">
        <v>4</v>
      </c>
      <c r="DN3451">
        <v>4</v>
      </c>
      <c r="DO3451">
        <v>4</v>
      </c>
      <c r="DP3451">
        <v>4</v>
      </c>
      <c r="DQ3451">
        <v>4</v>
      </c>
      <c r="DR3451">
        <v>4</v>
      </c>
      <c r="DS3451">
        <v>4</v>
      </c>
      <c r="DT3451">
        <v>4</v>
      </c>
      <c r="DU3451">
        <v>4</v>
      </c>
      <c r="DV3451">
        <v>4</v>
      </c>
      <c r="DW3451">
        <v>4</v>
      </c>
      <c r="DX3451">
        <v>4</v>
      </c>
      <c r="DY3451">
        <v>4</v>
      </c>
      <c r="DZ3451">
        <v>4</v>
      </c>
      <c r="EA3451">
        <v>5</v>
      </c>
      <c r="EB3451">
        <v>5</v>
      </c>
      <c r="EC3451">
        <v>5</v>
      </c>
      <c r="ED3451">
        <v>5</v>
      </c>
      <c r="EE3451">
        <v>5</v>
      </c>
      <c r="EF3451">
        <v>5</v>
      </c>
      <c r="EG3451">
        <v>5</v>
      </c>
      <c r="EH3451">
        <v>5</v>
      </c>
      <c r="EI3451">
        <v>5</v>
      </c>
      <c r="EJ3451">
        <v>5</v>
      </c>
      <c r="EK3451">
        <v>5</v>
      </c>
      <c r="EL3451">
        <v>5</v>
      </c>
      <c r="EM3451">
        <v>5</v>
      </c>
      <c r="EN3451">
        <v>5</v>
      </c>
      <c r="EO3451">
        <v>5</v>
      </c>
      <c r="EP3451">
        <v>7</v>
      </c>
      <c r="EQ3451">
        <v>9</v>
      </c>
      <c r="ER3451">
        <v>9</v>
      </c>
      <c r="ES3451">
        <v>10</v>
      </c>
      <c r="ET3451">
        <v>10</v>
      </c>
      <c r="EU3451">
        <v>10</v>
      </c>
      <c r="EV3451">
        <v>10</v>
      </c>
      <c r="EW3451">
        <v>10</v>
      </c>
      <c r="EX3451">
        <v>10</v>
      </c>
      <c r="EY3451">
        <v>11</v>
      </c>
      <c r="EZ3451">
        <v>11</v>
      </c>
      <c r="FA3451">
        <v>11</v>
      </c>
      <c r="FB3451">
        <v>11</v>
      </c>
      <c r="FC3451">
        <v>11</v>
      </c>
      <c r="FD3451">
        <v>11</v>
      </c>
      <c r="FE3451">
        <v>11</v>
      </c>
      <c r="FF3451">
        <v>11</v>
      </c>
      <c r="FG3451">
        <v>11</v>
      </c>
      <c r="FH3451">
        <v>11</v>
      </c>
      <c r="FI3451">
        <v>11</v>
      </c>
      <c r="FJ3451">
        <v>11</v>
      </c>
      <c r="FK3451">
        <v>11</v>
      </c>
      <c r="FL3451">
        <v>11</v>
      </c>
      <c r="FM3451">
        <v>11</v>
      </c>
      <c r="FN3451">
        <v>11</v>
      </c>
      <c r="FO3451">
        <v>11</v>
      </c>
      <c r="FP3451">
        <v>11</v>
      </c>
      <c r="FQ3451">
        <v>11</v>
      </c>
      <c r="FR3451">
        <v>11</v>
      </c>
      <c r="FS3451">
        <v>11</v>
      </c>
      <c r="FT3451">
        <v>11</v>
      </c>
      <c r="FU3451">
        <v>11</v>
      </c>
      <c r="FV3451">
        <v>11</v>
      </c>
      <c r="FW3451">
        <v>11</v>
      </c>
      <c r="FX3451">
        <v>12</v>
      </c>
      <c r="FY3451">
        <v>13</v>
      </c>
      <c r="FZ3451">
        <v>13</v>
      </c>
      <c r="GA3451">
        <v>13</v>
      </c>
      <c r="GB3451">
        <v>13</v>
      </c>
      <c r="GC3451">
        <v>13</v>
      </c>
      <c r="GD3451">
        <v>13</v>
      </c>
    </row>
    <row r="3452" spans="2:186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1</v>
      </c>
      <c r="BK3452">
        <v>2</v>
      </c>
      <c r="BL3452">
        <v>2</v>
      </c>
      <c r="BM3452">
        <v>2</v>
      </c>
      <c r="BN3452">
        <v>3</v>
      </c>
      <c r="BO3452">
        <v>4</v>
      </c>
      <c r="BP3452">
        <v>4</v>
      </c>
      <c r="BQ3452">
        <v>4</v>
      </c>
      <c r="BR3452">
        <v>4</v>
      </c>
      <c r="BS3452">
        <v>4</v>
      </c>
      <c r="BT3452">
        <v>4</v>
      </c>
      <c r="BU3452">
        <v>4</v>
      </c>
      <c r="BV3452">
        <v>5</v>
      </c>
      <c r="BW3452">
        <v>6</v>
      </c>
      <c r="BX3452">
        <v>6</v>
      </c>
      <c r="BY3452">
        <v>7</v>
      </c>
      <c r="BZ3452">
        <v>7</v>
      </c>
      <c r="CA3452">
        <v>7</v>
      </c>
      <c r="CB3452">
        <v>7</v>
      </c>
      <c r="CC3452">
        <v>7</v>
      </c>
      <c r="CD3452">
        <v>7</v>
      </c>
      <c r="CE3452">
        <v>7</v>
      </c>
      <c r="CF3452">
        <v>7</v>
      </c>
      <c r="CG3452">
        <v>8</v>
      </c>
      <c r="CH3452">
        <v>9</v>
      </c>
      <c r="CI3452">
        <v>10</v>
      </c>
      <c r="CJ3452">
        <v>10</v>
      </c>
      <c r="CK3452">
        <v>10</v>
      </c>
      <c r="CL3452">
        <v>11</v>
      </c>
      <c r="CM3452">
        <v>11</v>
      </c>
      <c r="CN3452">
        <v>11</v>
      </c>
      <c r="CO3452">
        <v>11</v>
      </c>
      <c r="CP3452">
        <v>11</v>
      </c>
      <c r="CQ3452">
        <v>11</v>
      </c>
      <c r="CR3452">
        <v>12</v>
      </c>
      <c r="CS3452">
        <v>13</v>
      </c>
      <c r="CT3452">
        <v>13</v>
      </c>
      <c r="CU3452">
        <v>13</v>
      </c>
      <c r="CV3452">
        <v>13</v>
      </c>
      <c r="CW3452">
        <v>13</v>
      </c>
      <c r="CX3452">
        <v>13</v>
      </c>
      <c r="CY3452">
        <v>13</v>
      </c>
      <c r="CZ3452">
        <v>16</v>
      </c>
      <c r="DA3452">
        <v>16</v>
      </c>
      <c r="DB3452">
        <v>16</v>
      </c>
      <c r="DC3452">
        <v>18</v>
      </c>
      <c r="DD3452">
        <v>20</v>
      </c>
      <c r="DE3452">
        <v>21</v>
      </c>
      <c r="DF3452">
        <v>23</v>
      </c>
      <c r="DG3452">
        <v>23</v>
      </c>
      <c r="DH3452">
        <v>26</v>
      </c>
      <c r="DI3452">
        <v>27</v>
      </c>
      <c r="DJ3452">
        <v>27</v>
      </c>
      <c r="DK3452">
        <v>29</v>
      </c>
      <c r="DL3452">
        <v>31</v>
      </c>
      <c r="DM3452">
        <v>36</v>
      </c>
      <c r="DN3452">
        <v>37</v>
      </c>
      <c r="DO3452">
        <v>37</v>
      </c>
      <c r="DP3452">
        <v>39</v>
      </c>
      <c r="DQ3452">
        <v>44</v>
      </c>
      <c r="DR3452">
        <v>48</v>
      </c>
      <c r="DS3452">
        <v>48</v>
      </c>
      <c r="DT3452">
        <v>52</v>
      </c>
      <c r="DU3452">
        <v>57</v>
      </c>
      <c r="DV3452">
        <v>58</v>
      </c>
      <c r="DW3452">
        <v>65</v>
      </c>
      <c r="DX3452">
        <v>67</v>
      </c>
      <c r="DY3452">
        <v>68</v>
      </c>
      <c r="DZ3452">
        <v>70</v>
      </c>
      <c r="EA3452">
        <v>71</v>
      </c>
      <c r="EB3452">
        <v>74</v>
      </c>
      <c r="EC3452">
        <v>77</v>
      </c>
      <c r="ED3452">
        <v>81</v>
      </c>
      <c r="EE3452">
        <v>86</v>
      </c>
      <c r="EF3452">
        <v>92</v>
      </c>
      <c r="EG3452">
        <v>95</v>
      </c>
      <c r="EH3452">
        <v>97</v>
      </c>
      <c r="EI3452">
        <v>100</v>
      </c>
      <c r="EJ3452">
        <v>102</v>
      </c>
      <c r="EK3452">
        <v>105</v>
      </c>
      <c r="EL3452">
        <v>105</v>
      </c>
      <c r="EM3452">
        <v>106</v>
      </c>
      <c r="EN3452">
        <v>107</v>
      </c>
      <c r="EO3452">
        <v>108</v>
      </c>
      <c r="EP3452">
        <v>108</v>
      </c>
      <c r="EQ3452">
        <v>110</v>
      </c>
      <c r="ER3452">
        <v>111</v>
      </c>
      <c r="ES3452">
        <v>111</v>
      </c>
      <c r="ET3452">
        <v>111</v>
      </c>
      <c r="EU3452">
        <v>116</v>
      </c>
      <c r="EV3452">
        <v>116</v>
      </c>
      <c r="EW3452">
        <v>119</v>
      </c>
      <c r="EX3452">
        <v>122</v>
      </c>
      <c r="EY3452">
        <v>126</v>
      </c>
      <c r="EZ3452">
        <v>128</v>
      </c>
      <c r="FA3452">
        <v>131</v>
      </c>
      <c r="FB3452">
        <v>134</v>
      </c>
      <c r="FC3452">
        <v>135</v>
      </c>
      <c r="FD3452">
        <v>141</v>
      </c>
      <c r="FE3452">
        <v>150</v>
      </c>
      <c r="FF3452">
        <v>155</v>
      </c>
      <c r="FG3452">
        <v>158</v>
      </c>
      <c r="FH3452">
        <v>159</v>
      </c>
      <c r="FI3452">
        <v>164</v>
      </c>
      <c r="FJ3452">
        <v>171</v>
      </c>
      <c r="FK3452">
        <v>179</v>
      </c>
      <c r="FL3452">
        <v>191</v>
      </c>
      <c r="FM3452">
        <v>202</v>
      </c>
      <c r="FN3452">
        <v>205</v>
      </c>
      <c r="FO3452">
        <v>218</v>
      </c>
      <c r="FP3452">
        <v>231</v>
      </c>
      <c r="FQ3452">
        <v>238</v>
      </c>
      <c r="FR3452">
        <v>243</v>
      </c>
      <c r="FS3452">
        <v>257</v>
      </c>
      <c r="FT3452">
        <v>263</v>
      </c>
      <c r="FU3452">
        <v>280</v>
      </c>
      <c r="FV3452">
        <v>288</v>
      </c>
      <c r="FW3452">
        <v>294</v>
      </c>
      <c r="FX3452">
        <v>297</v>
      </c>
      <c r="FY3452">
        <v>310</v>
      </c>
      <c r="FZ3452">
        <v>316</v>
      </c>
      <c r="GA3452">
        <v>325</v>
      </c>
      <c r="GB3452">
        <v>329</v>
      </c>
      <c r="GC3452">
        <v>333</v>
      </c>
      <c r="GD3452">
        <v>337</v>
      </c>
    </row>
    <row r="3453" spans="2:186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1</v>
      </c>
      <c r="BK3453">
        <v>2</v>
      </c>
      <c r="BL3453">
        <v>2</v>
      </c>
      <c r="BM3453">
        <v>2</v>
      </c>
      <c r="BN3453">
        <v>3</v>
      </c>
      <c r="BO3453">
        <v>4</v>
      </c>
      <c r="BP3453">
        <v>6</v>
      </c>
      <c r="BQ3453">
        <v>7</v>
      </c>
      <c r="BR3453">
        <v>8</v>
      </c>
      <c r="BS3453">
        <v>11</v>
      </c>
      <c r="BT3453">
        <v>12</v>
      </c>
      <c r="BU3453">
        <v>13</v>
      </c>
      <c r="BV3453">
        <v>13</v>
      </c>
      <c r="BW3453">
        <v>14</v>
      </c>
      <c r="BX3453">
        <v>16</v>
      </c>
      <c r="BY3453">
        <v>18</v>
      </c>
      <c r="BZ3453">
        <v>18</v>
      </c>
      <c r="CA3453">
        <v>18</v>
      </c>
      <c r="CB3453">
        <v>18</v>
      </c>
      <c r="CC3453">
        <v>20</v>
      </c>
      <c r="CD3453">
        <v>20</v>
      </c>
      <c r="CE3453">
        <v>21</v>
      </c>
      <c r="CF3453">
        <v>25</v>
      </c>
      <c r="CG3453">
        <v>25</v>
      </c>
      <c r="CH3453">
        <v>26</v>
      </c>
      <c r="CI3453">
        <v>26</v>
      </c>
      <c r="CJ3453">
        <v>28</v>
      </c>
      <c r="CK3453">
        <v>31</v>
      </c>
      <c r="CL3453">
        <v>31</v>
      </c>
      <c r="CM3453">
        <v>31</v>
      </c>
      <c r="CN3453">
        <v>32</v>
      </c>
      <c r="CO3453">
        <v>33</v>
      </c>
      <c r="CP3453">
        <v>34</v>
      </c>
      <c r="CQ3453">
        <v>34</v>
      </c>
      <c r="CR3453">
        <v>36</v>
      </c>
      <c r="CS3453">
        <v>37</v>
      </c>
      <c r="CT3453">
        <v>38</v>
      </c>
      <c r="CU3453">
        <v>38</v>
      </c>
      <c r="CV3453">
        <v>40</v>
      </c>
      <c r="CW3453">
        <v>42</v>
      </c>
      <c r="CX3453">
        <v>44</v>
      </c>
      <c r="CY3453">
        <v>44</v>
      </c>
      <c r="CZ3453">
        <v>45</v>
      </c>
      <c r="DA3453">
        <v>58</v>
      </c>
      <c r="DB3453">
        <v>64</v>
      </c>
      <c r="DC3453">
        <v>65</v>
      </c>
      <c r="DD3453">
        <v>66</v>
      </c>
      <c r="DE3453">
        <v>67</v>
      </c>
      <c r="DF3453">
        <v>70</v>
      </c>
      <c r="DG3453">
        <v>69</v>
      </c>
      <c r="DH3453">
        <v>69</v>
      </c>
      <c r="DI3453">
        <v>71</v>
      </c>
      <c r="DJ3453">
        <v>71</v>
      </c>
      <c r="DK3453">
        <v>72</v>
      </c>
      <c r="DL3453">
        <v>73</v>
      </c>
      <c r="DM3453">
        <v>73</v>
      </c>
      <c r="DN3453">
        <v>74</v>
      </c>
      <c r="DO3453">
        <v>76</v>
      </c>
      <c r="DP3453">
        <v>77</v>
      </c>
      <c r="DQ3453">
        <v>77</v>
      </c>
      <c r="DR3453">
        <v>77</v>
      </c>
      <c r="DS3453">
        <v>77</v>
      </c>
      <c r="DT3453">
        <v>77</v>
      </c>
      <c r="DU3453">
        <v>77</v>
      </c>
      <c r="DV3453">
        <v>77</v>
      </c>
      <c r="DW3453">
        <v>77</v>
      </c>
      <c r="DX3453">
        <v>77</v>
      </c>
      <c r="DY3453">
        <v>77</v>
      </c>
      <c r="DZ3453">
        <v>77</v>
      </c>
      <c r="EA3453">
        <v>78</v>
      </c>
      <c r="EB3453">
        <v>78</v>
      </c>
      <c r="EC3453">
        <v>78</v>
      </c>
      <c r="ED3453">
        <v>78</v>
      </c>
      <c r="EE3453">
        <v>78</v>
      </c>
      <c r="EF3453">
        <v>78</v>
      </c>
      <c r="EG3453">
        <v>79</v>
      </c>
      <c r="EH3453">
        <v>81</v>
      </c>
      <c r="EI3453">
        <v>81</v>
      </c>
      <c r="EJ3453">
        <v>81</v>
      </c>
      <c r="EK3453">
        <v>81</v>
      </c>
      <c r="EL3453">
        <v>83</v>
      </c>
      <c r="EM3453">
        <v>83</v>
      </c>
      <c r="EN3453">
        <v>84</v>
      </c>
      <c r="EO3453">
        <v>84</v>
      </c>
      <c r="EP3453">
        <v>84</v>
      </c>
      <c r="EQ3453">
        <v>84</v>
      </c>
      <c r="ER3453">
        <v>86</v>
      </c>
      <c r="ES3453">
        <v>85</v>
      </c>
      <c r="ET3453">
        <v>85</v>
      </c>
      <c r="EU3453">
        <v>87</v>
      </c>
      <c r="EV3453">
        <v>87</v>
      </c>
      <c r="EW3453">
        <v>88</v>
      </c>
      <c r="EX3453">
        <v>90</v>
      </c>
      <c r="EY3453">
        <v>94</v>
      </c>
      <c r="EZ3453">
        <v>96</v>
      </c>
      <c r="FA3453">
        <v>96</v>
      </c>
      <c r="FB3453">
        <v>97</v>
      </c>
      <c r="FC3453">
        <v>97</v>
      </c>
      <c r="FD3453">
        <v>98</v>
      </c>
      <c r="FE3453">
        <v>98</v>
      </c>
      <c r="FF3453">
        <v>100</v>
      </c>
      <c r="FG3453">
        <v>102</v>
      </c>
      <c r="FH3453">
        <v>105</v>
      </c>
      <c r="FI3453">
        <v>107</v>
      </c>
      <c r="FJ3453">
        <v>108</v>
      </c>
      <c r="FK3453">
        <v>109</v>
      </c>
      <c r="FL3453">
        <v>117</v>
      </c>
      <c r="FM3453">
        <v>119</v>
      </c>
      <c r="FN3453">
        <v>123</v>
      </c>
      <c r="FO3453">
        <v>123</v>
      </c>
      <c r="FP3453">
        <v>123</v>
      </c>
      <c r="FQ3453">
        <v>130</v>
      </c>
      <c r="FR3453">
        <v>137</v>
      </c>
      <c r="FS3453">
        <v>144</v>
      </c>
      <c r="FT3453">
        <v>147</v>
      </c>
      <c r="FU3453">
        <v>164</v>
      </c>
      <c r="FV3453">
        <v>169</v>
      </c>
      <c r="FW3453">
        <v>190</v>
      </c>
      <c r="FX3453">
        <v>191</v>
      </c>
      <c r="FY3453">
        <v>194</v>
      </c>
      <c r="FZ3453">
        <v>201</v>
      </c>
      <c r="GA3453">
        <v>205</v>
      </c>
      <c r="GB3453">
        <v>218</v>
      </c>
      <c r="GC3453">
        <v>230</v>
      </c>
      <c r="GD3453">
        <v>232</v>
      </c>
    </row>
    <row r="3454" spans="2:186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1</v>
      </c>
      <c r="CF3454">
        <v>1</v>
      </c>
      <c r="CG3454">
        <v>1</v>
      </c>
      <c r="CH3454">
        <v>1</v>
      </c>
      <c r="CI3454">
        <v>1</v>
      </c>
      <c r="CJ3454">
        <v>2</v>
      </c>
      <c r="CK3454">
        <v>2</v>
      </c>
      <c r="CL3454">
        <v>2</v>
      </c>
      <c r="CM3454">
        <v>2</v>
      </c>
      <c r="CN3454">
        <v>2</v>
      </c>
      <c r="CO3454">
        <v>2</v>
      </c>
      <c r="CP3454">
        <v>2</v>
      </c>
      <c r="CQ3454">
        <v>2</v>
      </c>
      <c r="CR3454">
        <v>2</v>
      </c>
      <c r="CS3454">
        <v>2</v>
      </c>
      <c r="CT3454">
        <v>2</v>
      </c>
      <c r="CU3454">
        <v>2</v>
      </c>
      <c r="CV3454">
        <v>3</v>
      </c>
      <c r="CW3454">
        <v>3</v>
      </c>
      <c r="CX3454">
        <v>3</v>
      </c>
      <c r="CY3454">
        <v>3</v>
      </c>
      <c r="CZ3454">
        <v>3</v>
      </c>
      <c r="DA3454">
        <v>3</v>
      </c>
      <c r="DB3454">
        <v>3</v>
      </c>
      <c r="DC3454">
        <v>3</v>
      </c>
      <c r="DD3454">
        <v>4</v>
      </c>
      <c r="DE3454">
        <v>4</v>
      </c>
      <c r="DF3454">
        <v>4</v>
      </c>
      <c r="DG3454">
        <v>4</v>
      </c>
      <c r="DH3454">
        <v>4</v>
      </c>
      <c r="DI3454">
        <v>4</v>
      </c>
      <c r="DJ3454">
        <v>4</v>
      </c>
      <c r="DK3454">
        <v>4</v>
      </c>
      <c r="DL3454">
        <v>4</v>
      </c>
      <c r="DM3454">
        <v>4</v>
      </c>
      <c r="DN3454">
        <v>4</v>
      </c>
      <c r="DO3454">
        <v>4</v>
      </c>
      <c r="DP3454">
        <v>4</v>
      </c>
      <c r="DQ3454">
        <v>4</v>
      </c>
      <c r="DR3454">
        <v>4</v>
      </c>
      <c r="DS3454">
        <v>4</v>
      </c>
      <c r="DT3454">
        <v>4</v>
      </c>
      <c r="DU3454">
        <v>7</v>
      </c>
      <c r="DV3454">
        <v>7</v>
      </c>
      <c r="DW3454">
        <v>7</v>
      </c>
      <c r="DX3454">
        <v>7</v>
      </c>
      <c r="DY3454">
        <v>7</v>
      </c>
      <c r="DZ3454">
        <v>7</v>
      </c>
      <c r="EA3454">
        <v>7</v>
      </c>
      <c r="EB3454">
        <v>8</v>
      </c>
      <c r="EC3454">
        <v>8</v>
      </c>
      <c r="ED3454">
        <v>8</v>
      </c>
      <c r="EE3454">
        <v>8</v>
      </c>
      <c r="EF3454">
        <v>8</v>
      </c>
      <c r="EG3454">
        <v>8</v>
      </c>
      <c r="EH3454">
        <v>8</v>
      </c>
      <c r="EI3454">
        <v>8</v>
      </c>
      <c r="EJ3454">
        <v>8</v>
      </c>
      <c r="EK3454">
        <v>8</v>
      </c>
      <c r="EL3454">
        <v>8</v>
      </c>
      <c r="EM3454">
        <v>8</v>
      </c>
      <c r="EN3454">
        <v>9</v>
      </c>
      <c r="EO3454">
        <v>9</v>
      </c>
      <c r="EP3454">
        <v>9</v>
      </c>
      <c r="EQ3454">
        <v>9</v>
      </c>
      <c r="ER3454">
        <v>9</v>
      </c>
      <c r="ES3454">
        <v>9</v>
      </c>
      <c r="ET3454">
        <v>9</v>
      </c>
      <c r="EU3454">
        <v>9</v>
      </c>
      <c r="EV3454">
        <v>9</v>
      </c>
      <c r="EW3454">
        <v>9</v>
      </c>
      <c r="EX3454">
        <v>9</v>
      </c>
      <c r="EY3454">
        <v>9</v>
      </c>
      <c r="EZ3454">
        <v>9</v>
      </c>
      <c r="FA3454">
        <v>9</v>
      </c>
      <c r="FB3454">
        <v>9</v>
      </c>
      <c r="FC3454">
        <v>9</v>
      </c>
      <c r="FD3454">
        <v>10</v>
      </c>
      <c r="FE3454">
        <v>12</v>
      </c>
      <c r="FF3454">
        <v>12</v>
      </c>
      <c r="FG3454">
        <v>12</v>
      </c>
      <c r="FH3454">
        <v>12</v>
      </c>
      <c r="FI3454">
        <v>12</v>
      </c>
      <c r="FJ3454">
        <v>12</v>
      </c>
      <c r="FK3454">
        <v>12</v>
      </c>
      <c r="FL3454">
        <v>12</v>
      </c>
      <c r="FM3454">
        <v>12</v>
      </c>
      <c r="FN3454">
        <v>12</v>
      </c>
      <c r="FO3454">
        <v>12</v>
      </c>
      <c r="FP3454">
        <v>13</v>
      </c>
      <c r="FQ3454">
        <v>14</v>
      </c>
      <c r="FR3454">
        <v>15</v>
      </c>
      <c r="FS3454">
        <v>15</v>
      </c>
      <c r="FT3454">
        <v>15</v>
      </c>
      <c r="FU3454">
        <v>15</v>
      </c>
      <c r="FV3454">
        <v>15</v>
      </c>
      <c r="FW3454">
        <v>15</v>
      </c>
      <c r="FX3454">
        <v>15</v>
      </c>
      <c r="FY3454">
        <v>15</v>
      </c>
      <c r="FZ3454">
        <v>17</v>
      </c>
      <c r="GA3454">
        <v>19</v>
      </c>
      <c r="GB3454">
        <v>19</v>
      </c>
      <c r="GC3454">
        <v>19</v>
      </c>
      <c r="GD3454">
        <v>19</v>
      </c>
    </row>
    <row r="3455" spans="2:186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1</v>
      </c>
      <c r="CB3455">
        <v>2</v>
      </c>
      <c r="CC3455">
        <v>3</v>
      </c>
      <c r="CD3455">
        <v>3</v>
      </c>
      <c r="CE3455">
        <v>4</v>
      </c>
      <c r="CF3455">
        <v>5</v>
      </c>
      <c r="CG3455">
        <v>5</v>
      </c>
      <c r="CH3455">
        <v>5</v>
      </c>
      <c r="CI3455">
        <v>5</v>
      </c>
      <c r="CJ3455">
        <v>6</v>
      </c>
      <c r="CK3455">
        <v>6</v>
      </c>
      <c r="CL3455">
        <v>6</v>
      </c>
      <c r="CM3455">
        <v>6</v>
      </c>
      <c r="CN3455">
        <v>6</v>
      </c>
      <c r="CO3455">
        <v>6</v>
      </c>
      <c r="CP3455">
        <v>6</v>
      </c>
      <c r="CQ3455">
        <v>6</v>
      </c>
      <c r="CR3455">
        <v>6</v>
      </c>
      <c r="CS3455">
        <v>6</v>
      </c>
      <c r="CT3455">
        <v>8</v>
      </c>
      <c r="CU3455">
        <v>8</v>
      </c>
      <c r="CV3455">
        <v>8</v>
      </c>
      <c r="CW3455">
        <v>8</v>
      </c>
      <c r="CX3455">
        <v>8</v>
      </c>
      <c r="CY3455">
        <v>10</v>
      </c>
      <c r="CZ3455">
        <v>10</v>
      </c>
      <c r="DA3455">
        <v>15</v>
      </c>
      <c r="DB3455">
        <v>16</v>
      </c>
      <c r="DC3455">
        <v>16</v>
      </c>
      <c r="DD3455">
        <v>16</v>
      </c>
      <c r="DE3455">
        <v>17</v>
      </c>
      <c r="DF3455">
        <v>17</v>
      </c>
      <c r="DG3455">
        <v>17</v>
      </c>
      <c r="DH3455">
        <v>20</v>
      </c>
      <c r="DI3455">
        <v>20</v>
      </c>
      <c r="DJ3455">
        <v>22</v>
      </c>
      <c r="DK3455">
        <v>25</v>
      </c>
      <c r="DL3455">
        <v>25</v>
      </c>
      <c r="DM3455">
        <v>27</v>
      </c>
      <c r="DN3455">
        <v>28</v>
      </c>
      <c r="DO3455">
        <v>29</v>
      </c>
      <c r="DP3455">
        <v>31</v>
      </c>
      <c r="DQ3455">
        <v>31</v>
      </c>
      <c r="DR3455">
        <v>33</v>
      </c>
      <c r="DS3455">
        <v>33</v>
      </c>
      <c r="DT3455">
        <v>34</v>
      </c>
      <c r="DU3455">
        <v>36</v>
      </c>
      <c r="DV3455">
        <v>36</v>
      </c>
      <c r="DW3455">
        <v>37</v>
      </c>
      <c r="DX3455">
        <v>38</v>
      </c>
      <c r="DY3455">
        <v>38</v>
      </c>
      <c r="DZ3455">
        <v>38</v>
      </c>
      <c r="EA3455">
        <v>41</v>
      </c>
      <c r="EB3455">
        <v>43</v>
      </c>
      <c r="EC3455">
        <v>45</v>
      </c>
      <c r="ED3455">
        <v>46</v>
      </c>
      <c r="EE3455">
        <v>47</v>
      </c>
      <c r="EF3455">
        <v>48</v>
      </c>
      <c r="EG3455">
        <v>50</v>
      </c>
      <c r="EH3455">
        <v>51</v>
      </c>
      <c r="EI3455">
        <v>53</v>
      </c>
      <c r="EJ3455">
        <v>53</v>
      </c>
      <c r="EK3455">
        <v>56</v>
      </c>
      <c r="EL3455">
        <v>56</v>
      </c>
      <c r="EM3455">
        <v>57</v>
      </c>
      <c r="EN3455">
        <v>60</v>
      </c>
      <c r="EO3455">
        <v>60</v>
      </c>
      <c r="EP3455">
        <v>60</v>
      </c>
      <c r="EQ3455">
        <v>62</v>
      </c>
      <c r="ER3455">
        <v>62</v>
      </c>
      <c r="ES3455">
        <v>63</v>
      </c>
      <c r="ET3455">
        <v>64</v>
      </c>
      <c r="EU3455">
        <v>64</v>
      </c>
      <c r="EV3455">
        <v>64</v>
      </c>
      <c r="EW3455">
        <v>66</v>
      </c>
      <c r="EX3455">
        <v>66</v>
      </c>
      <c r="EY3455">
        <v>68</v>
      </c>
      <c r="EZ3455">
        <v>68</v>
      </c>
      <c r="FA3455">
        <v>70</v>
      </c>
      <c r="FB3455">
        <v>70</v>
      </c>
      <c r="FC3455">
        <v>70</v>
      </c>
      <c r="FD3455">
        <v>73</v>
      </c>
      <c r="FE3455">
        <v>74</v>
      </c>
      <c r="FF3455">
        <v>75</v>
      </c>
      <c r="FG3455">
        <v>75</v>
      </c>
      <c r="FH3455">
        <v>76</v>
      </c>
      <c r="FI3455">
        <v>78</v>
      </c>
      <c r="FJ3455">
        <v>78</v>
      </c>
      <c r="FK3455">
        <v>78</v>
      </c>
      <c r="FL3455">
        <v>81</v>
      </c>
      <c r="FM3455">
        <v>83</v>
      </c>
      <c r="FN3455">
        <v>86</v>
      </c>
      <c r="FO3455">
        <v>86</v>
      </c>
      <c r="FP3455">
        <v>86</v>
      </c>
      <c r="FQ3455">
        <v>87</v>
      </c>
      <c r="FR3455">
        <v>89</v>
      </c>
      <c r="FS3455">
        <v>91</v>
      </c>
      <c r="FT3455">
        <v>94</v>
      </c>
      <c r="FU3455">
        <v>95</v>
      </c>
      <c r="FV3455">
        <v>95</v>
      </c>
      <c r="FW3455">
        <v>101</v>
      </c>
      <c r="FX3455">
        <v>104</v>
      </c>
      <c r="FY3455">
        <v>106</v>
      </c>
      <c r="FZ3455">
        <v>107</v>
      </c>
      <c r="GA3455">
        <v>108</v>
      </c>
      <c r="GB3455">
        <v>110</v>
      </c>
      <c r="GC3455">
        <v>113</v>
      </c>
      <c r="GD3455">
        <v>116</v>
      </c>
    </row>
    <row r="3456" spans="2:186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3</v>
      </c>
      <c r="BE3456">
        <v>3</v>
      </c>
      <c r="BF3456">
        <v>3</v>
      </c>
      <c r="BG3456">
        <v>3</v>
      </c>
      <c r="BH3456">
        <v>3</v>
      </c>
      <c r="BI3456">
        <v>4</v>
      </c>
      <c r="BJ3456">
        <v>6</v>
      </c>
      <c r="BK3456">
        <v>6</v>
      </c>
      <c r="BL3456">
        <v>6</v>
      </c>
      <c r="BM3456">
        <v>6</v>
      </c>
      <c r="BN3456">
        <v>6</v>
      </c>
      <c r="BO3456">
        <v>6</v>
      </c>
      <c r="BP3456">
        <v>7</v>
      </c>
      <c r="BQ3456">
        <v>7</v>
      </c>
      <c r="BR3456">
        <v>7</v>
      </c>
      <c r="BS3456">
        <v>8</v>
      </c>
      <c r="BT3456">
        <v>8</v>
      </c>
      <c r="BU3456">
        <v>8</v>
      </c>
      <c r="BV3456">
        <v>11</v>
      </c>
      <c r="BW3456">
        <v>12</v>
      </c>
      <c r="BX3456">
        <v>16</v>
      </c>
      <c r="BY3456">
        <v>20</v>
      </c>
      <c r="BZ3456">
        <v>20</v>
      </c>
      <c r="CA3456">
        <v>21</v>
      </c>
      <c r="CB3456">
        <v>21</v>
      </c>
      <c r="CC3456">
        <v>30</v>
      </c>
      <c r="CD3456">
        <v>32</v>
      </c>
      <c r="CE3456">
        <v>31</v>
      </c>
      <c r="CF3456">
        <v>33</v>
      </c>
      <c r="CG3456">
        <v>34</v>
      </c>
      <c r="CH3456">
        <v>34</v>
      </c>
      <c r="CI3456">
        <v>36</v>
      </c>
      <c r="CJ3456">
        <v>36</v>
      </c>
      <c r="CK3456">
        <v>37</v>
      </c>
      <c r="CL3456">
        <v>37</v>
      </c>
      <c r="CM3456">
        <v>38</v>
      </c>
      <c r="CN3456">
        <v>39</v>
      </c>
      <c r="CO3456">
        <v>40</v>
      </c>
      <c r="CP3456">
        <v>43</v>
      </c>
      <c r="CQ3456">
        <v>43</v>
      </c>
      <c r="CR3456">
        <v>44</v>
      </c>
      <c r="CS3456">
        <v>44</v>
      </c>
      <c r="CT3456">
        <v>45</v>
      </c>
      <c r="CU3456">
        <v>44</v>
      </c>
      <c r="CV3456">
        <v>45</v>
      </c>
      <c r="CW3456">
        <v>46</v>
      </c>
      <c r="CX3456">
        <v>46</v>
      </c>
      <c r="CY3456">
        <v>46</v>
      </c>
      <c r="CZ3456">
        <v>47</v>
      </c>
      <c r="DA3456">
        <v>49</v>
      </c>
      <c r="DB3456">
        <v>51</v>
      </c>
      <c r="DC3456">
        <v>52</v>
      </c>
      <c r="DD3456">
        <v>53</v>
      </c>
      <c r="DE3456">
        <v>55</v>
      </c>
      <c r="DF3456">
        <v>59</v>
      </c>
      <c r="DG3456">
        <v>65</v>
      </c>
      <c r="DH3456">
        <v>65</v>
      </c>
      <c r="DI3456">
        <v>65</v>
      </c>
      <c r="DJ3456">
        <v>66</v>
      </c>
      <c r="DK3456">
        <v>66</v>
      </c>
      <c r="DL3456">
        <v>66</v>
      </c>
      <c r="DM3456">
        <v>66</v>
      </c>
      <c r="DN3456">
        <v>67</v>
      </c>
      <c r="DO3456">
        <v>68</v>
      </c>
      <c r="DP3456">
        <v>68</v>
      </c>
      <c r="DQ3456">
        <v>69</v>
      </c>
      <c r="DR3456">
        <v>69</v>
      </c>
      <c r="DS3456">
        <v>70</v>
      </c>
      <c r="DT3456">
        <v>73</v>
      </c>
      <c r="DU3456">
        <v>76</v>
      </c>
      <c r="DV3456">
        <v>78</v>
      </c>
      <c r="DW3456">
        <v>82</v>
      </c>
      <c r="DX3456">
        <v>82</v>
      </c>
      <c r="DY3456">
        <v>82</v>
      </c>
      <c r="DZ3456">
        <v>83</v>
      </c>
      <c r="EA3456">
        <v>83</v>
      </c>
      <c r="EB3456">
        <v>84</v>
      </c>
      <c r="EC3456">
        <v>87</v>
      </c>
      <c r="ED3456">
        <v>88</v>
      </c>
      <c r="EE3456">
        <v>90</v>
      </c>
      <c r="EF3456">
        <v>90</v>
      </c>
      <c r="EG3456">
        <v>95</v>
      </c>
      <c r="EH3456">
        <v>98</v>
      </c>
      <c r="EI3456">
        <v>101</v>
      </c>
      <c r="EJ3456">
        <v>105</v>
      </c>
      <c r="EK3456">
        <v>111</v>
      </c>
      <c r="EL3456">
        <v>114</v>
      </c>
      <c r="EM3456">
        <v>114</v>
      </c>
      <c r="EN3456">
        <v>118</v>
      </c>
      <c r="EO3456">
        <v>120</v>
      </c>
      <c r="EP3456">
        <v>129</v>
      </c>
      <c r="EQ3456">
        <v>137</v>
      </c>
      <c r="ER3456">
        <v>147</v>
      </c>
      <c r="ES3456">
        <v>157</v>
      </c>
      <c r="ET3456">
        <v>158</v>
      </c>
      <c r="EU3456">
        <v>166</v>
      </c>
      <c r="EV3456">
        <v>171</v>
      </c>
      <c r="EW3456">
        <v>177</v>
      </c>
      <c r="EX3456">
        <v>176</v>
      </c>
      <c r="EY3456">
        <v>179</v>
      </c>
      <c r="EZ3456">
        <v>185</v>
      </c>
      <c r="FA3456">
        <v>185</v>
      </c>
      <c r="FB3456">
        <v>186</v>
      </c>
      <c r="FC3456">
        <v>187</v>
      </c>
      <c r="FD3456">
        <v>189</v>
      </c>
      <c r="FE3456">
        <v>190</v>
      </c>
      <c r="FF3456">
        <v>195</v>
      </c>
      <c r="FG3456">
        <v>198</v>
      </c>
      <c r="FH3456">
        <v>201</v>
      </c>
      <c r="FI3456">
        <v>208</v>
      </c>
      <c r="FJ3456">
        <v>208</v>
      </c>
      <c r="FK3456">
        <v>214</v>
      </c>
      <c r="FL3456">
        <v>223</v>
      </c>
      <c r="FM3456">
        <v>224</v>
      </c>
      <c r="FN3456">
        <v>229</v>
      </c>
      <c r="FO3456">
        <v>236</v>
      </c>
      <c r="FP3456">
        <v>245</v>
      </c>
      <c r="FQ3456">
        <v>255</v>
      </c>
      <c r="FR3456">
        <v>265</v>
      </c>
      <c r="FS3456">
        <v>275</v>
      </c>
      <c r="FT3456">
        <v>283</v>
      </c>
      <c r="FU3456">
        <v>287</v>
      </c>
      <c r="FV3456">
        <v>293</v>
      </c>
      <c r="FW3456">
        <v>312</v>
      </c>
      <c r="FX3456">
        <v>326</v>
      </c>
      <c r="FY3456">
        <v>340</v>
      </c>
      <c r="FZ3456">
        <v>368</v>
      </c>
      <c r="GA3456">
        <v>374</v>
      </c>
      <c r="GB3456">
        <v>386</v>
      </c>
      <c r="GC3456">
        <v>398</v>
      </c>
      <c r="GD3456">
        <v>410</v>
      </c>
    </row>
    <row r="3457" spans="2:186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1</v>
      </c>
      <c r="DV3457">
        <v>1</v>
      </c>
      <c r="DW3457">
        <v>1</v>
      </c>
      <c r="DX3457">
        <v>1</v>
      </c>
      <c r="DY3457">
        <v>1</v>
      </c>
      <c r="DZ3457">
        <v>1</v>
      </c>
      <c r="EA3457">
        <v>1</v>
      </c>
      <c r="EB3457">
        <v>1</v>
      </c>
      <c r="EC3457">
        <v>2</v>
      </c>
      <c r="ED3457">
        <v>2</v>
      </c>
      <c r="EE3457">
        <v>2</v>
      </c>
      <c r="EF3457">
        <v>2</v>
      </c>
      <c r="EG3457">
        <v>2</v>
      </c>
      <c r="EH3457">
        <v>2</v>
      </c>
      <c r="EI3457">
        <v>2</v>
      </c>
      <c r="EJ3457">
        <v>2</v>
      </c>
      <c r="EK3457">
        <v>2</v>
      </c>
      <c r="EL3457">
        <v>2</v>
      </c>
      <c r="EM3457">
        <v>2</v>
      </c>
      <c r="EN3457">
        <v>2</v>
      </c>
      <c r="EO3457">
        <v>2</v>
      </c>
      <c r="EP3457">
        <v>2</v>
      </c>
      <c r="EQ3457">
        <v>2</v>
      </c>
      <c r="ER3457">
        <v>2</v>
      </c>
      <c r="ES3457">
        <v>3</v>
      </c>
      <c r="ET3457">
        <v>5</v>
      </c>
      <c r="EU3457">
        <v>5</v>
      </c>
      <c r="EV3457">
        <v>5</v>
      </c>
      <c r="EW3457">
        <v>6</v>
      </c>
      <c r="EX3457">
        <v>8</v>
      </c>
      <c r="EY3457">
        <v>9</v>
      </c>
      <c r="EZ3457">
        <v>9</v>
      </c>
      <c r="FA3457">
        <v>8</v>
      </c>
      <c r="FB3457">
        <v>9</v>
      </c>
      <c r="FC3457">
        <v>10</v>
      </c>
      <c r="FD3457">
        <v>10</v>
      </c>
      <c r="FE3457">
        <v>10</v>
      </c>
      <c r="FF3457">
        <v>11</v>
      </c>
      <c r="FG3457">
        <v>12</v>
      </c>
      <c r="FH3457">
        <v>12</v>
      </c>
      <c r="FI3457">
        <v>12</v>
      </c>
      <c r="FJ3457">
        <v>13</v>
      </c>
      <c r="FK3457">
        <v>14</v>
      </c>
      <c r="FL3457">
        <v>16</v>
      </c>
      <c r="FM3457">
        <v>16</v>
      </c>
      <c r="FN3457">
        <v>15</v>
      </c>
      <c r="FO3457">
        <v>15</v>
      </c>
      <c r="FP3457">
        <v>16</v>
      </c>
      <c r="FQ3457">
        <v>17</v>
      </c>
      <c r="FR3457">
        <v>18</v>
      </c>
      <c r="FS3457">
        <v>19</v>
      </c>
      <c r="FT3457">
        <v>17</v>
      </c>
      <c r="FU3457">
        <v>17</v>
      </c>
      <c r="FV3457">
        <v>21</v>
      </c>
      <c r="FW3457">
        <v>23</v>
      </c>
      <c r="FX3457">
        <v>25</v>
      </c>
      <c r="FY3457">
        <v>26</v>
      </c>
      <c r="FZ3457">
        <v>29</v>
      </c>
      <c r="GA3457">
        <v>30</v>
      </c>
      <c r="GB3457">
        <v>32</v>
      </c>
      <c r="GC3457">
        <v>33</v>
      </c>
      <c r="GD3457">
        <v>34</v>
      </c>
    </row>
    <row r="3458" spans="2:186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1</v>
      </c>
      <c r="BY3458">
        <v>1</v>
      </c>
      <c r="BZ3458">
        <v>1</v>
      </c>
      <c r="CA3458">
        <v>1</v>
      </c>
      <c r="CB3458">
        <v>1</v>
      </c>
      <c r="CC3458">
        <v>1</v>
      </c>
      <c r="CD3458">
        <v>1</v>
      </c>
      <c r="CE3458">
        <v>1</v>
      </c>
      <c r="CF3458">
        <v>1</v>
      </c>
      <c r="CG3458">
        <v>1</v>
      </c>
      <c r="CH3458">
        <v>1</v>
      </c>
      <c r="CI3458">
        <v>1</v>
      </c>
      <c r="CJ3458">
        <v>1</v>
      </c>
      <c r="CK3458">
        <v>1</v>
      </c>
      <c r="CL3458">
        <v>1</v>
      </c>
      <c r="CM3458">
        <v>1</v>
      </c>
      <c r="CN3458">
        <v>1</v>
      </c>
      <c r="CO3458">
        <v>1</v>
      </c>
      <c r="CP3458">
        <v>1</v>
      </c>
      <c r="CQ3458">
        <v>1</v>
      </c>
      <c r="CR3458">
        <v>1</v>
      </c>
      <c r="CS3458">
        <v>1</v>
      </c>
      <c r="CT3458">
        <v>2</v>
      </c>
      <c r="CU3458">
        <v>2</v>
      </c>
      <c r="CV3458">
        <v>2</v>
      </c>
      <c r="CW3458">
        <v>2</v>
      </c>
      <c r="CX3458">
        <v>2</v>
      </c>
      <c r="CY3458">
        <v>2</v>
      </c>
      <c r="CZ3458">
        <v>3</v>
      </c>
      <c r="DA3458">
        <v>3</v>
      </c>
      <c r="DB3458">
        <v>3</v>
      </c>
      <c r="DC3458">
        <v>3</v>
      </c>
      <c r="DD3458">
        <v>4</v>
      </c>
      <c r="DE3458">
        <v>4</v>
      </c>
      <c r="DF3458">
        <v>5</v>
      </c>
      <c r="DG3458">
        <v>5</v>
      </c>
      <c r="DH3458">
        <v>5</v>
      </c>
      <c r="DI3458">
        <v>5</v>
      </c>
      <c r="DJ3458">
        <v>5</v>
      </c>
      <c r="DK3458">
        <v>5</v>
      </c>
      <c r="DL3458">
        <v>6</v>
      </c>
      <c r="DM3458">
        <v>6</v>
      </c>
      <c r="DN3458">
        <v>7</v>
      </c>
      <c r="DO3458">
        <v>7</v>
      </c>
      <c r="DP3458">
        <v>7</v>
      </c>
      <c r="DQ3458">
        <v>10</v>
      </c>
      <c r="DR3458">
        <v>11</v>
      </c>
      <c r="DS3458">
        <v>11</v>
      </c>
      <c r="DT3458">
        <v>11</v>
      </c>
      <c r="DU3458">
        <v>13</v>
      </c>
      <c r="DV3458">
        <v>13</v>
      </c>
      <c r="DW3458">
        <v>14</v>
      </c>
      <c r="DX3458">
        <v>18</v>
      </c>
      <c r="DY3458">
        <v>20</v>
      </c>
      <c r="DZ3458">
        <v>21</v>
      </c>
      <c r="EA3458">
        <v>22</v>
      </c>
      <c r="EB3458">
        <v>23</v>
      </c>
      <c r="EC3458">
        <v>24</v>
      </c>
      <c r="ED3458">
        <v>25</v>
      </c>
      <c r="EE3458">
        <v>25</v>
      </c>
      <c r="EF3458">
        <v>25</v>
      </c>
      <c r="EG3458">
        <v>26</v>
      </c>
      <c r="EH3458">
        <v>29</v>
      </c>
      <c r="EI3458">
        <v>30</v>
      </c>
      <c r="EJ3458">
        <v>32</v>
      </c>
      <c r="EK3458">
        <v>38</v>
      </c>
      <c r="EL3458">
        <v>40</v>
      </c>
      <c r="EM3458">
        <v>42</v>
      </c>
      <c r="EN3458">
        <v>43</v>
      </c>
      <c r="EO3458">
        <v>44</v>
      </c>
      <c r="EP3458">
        <v>49</v>
      </c>
      <c r="EQ3458">
        <v>49</v>
      </c>
      <c r="ER3458">
        <v>56</v>
      </c>
      <c r="ES3458">
        <v>57</v>
      </c>
      <c r="ET3458">
        <v>64</v>
      </c>
      <c r="EU3458">
        <v>71</v>
      </c>
      <c r="EV3458">
        <v>80</v>
      </c>
      <c r="EW3458">
        <v>85</v>
      </c>
      <c r="EX3458">
        <v>86</v>
      </c>
      <c r="EY3458">
        <v>91</v>
      </c>
      <c r="EZ3458">
        <v>91</v>
      </c>
      <c r="FA3458">
        <v>92</v>
      </c>
      <c r="FB3458">
        <v>92</v>
      </c>
      <c r="FC3458">
        <v>98</v>
      </c>
      <c r="FD3458">
        <v>104</v>
      </c>
      <c r="FE3458">
        <v>106</v>
      </c>
      <c r="FF3458">
        <v>111</v>
      </c>
      <c r="FG3458">
        <v>112</v>
      </c>
      <c r="FH3458">
        <v>111</v>
      </c>
      <c r="FI3458">
        <v>116</v>
      </c>
      <c r="FJ3458">
        <v>118</v>
      </c>
      <c r="FK3458">
        <v>122</v>
      </c>
      <c r="FL3458">
        <v>126</v>
      </c>
      <c r="FM3458">
        <v>129</v>
      </c>
      <c r="FN3458">
        <v>131</v>
      </c>
      <c r="FO3458">
        <v>137</v>
      </c>
      <c r="FP3458">
        <v>140</v>
      </c>
      <c r="FQ3458">
        <v>158</v>
      </c>
      <c r="FR3458">
        <v>168</v>
      </c>
      <c r="FS3458">
        <v>172</v>
      </c>
      <c r="FT3458">
        <v>178</v>
      </c>
      <c r="FU3458">
        <v>180</v>
      </c>
      <c r="FV3458">
        <v>184</v>
      </c>
      <c r="FW3458">
        <v>187</v>
      </c>
      <c r="FX3458">
        <v>194</v>
      </c>
      <c r="FY3458">
        <v>213</v>
      </c>
      <c r="FZ3458">
        <v>219</v>
      </c>
      <c r="GA3458">
        <v>227</v>
      </c>
      <c r="GB3458">
        <v>227</v>
      </c>
      <c r="GC3458">
        <v>228</v>
      </c>
      <c r="GD3458">
        <v>238</v>
      </c>
    </row>
    <row r="3459" spans="2:186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1</v>
      </c>
      <c r="CU3459">
        <v>1</v>
      </c>
      <c r="CV3459">
        <v>1</v>
      </c>
      <c r="CW3459">
        <v>1</v>
      </c>
      <c r="CX3459">
        <v>1</v>
      </c>
      <c r="CY3459">
        <v>1</v>
      </c>
      <c r="CZ3459">
        <v>1</v>
      </c>
      <c r="DA3459">
        <v>1</v>
      </c>
      <c r="DB3459">
        <v>1</v>
      </c>
      <c r="DC3459">
        <v>1</v>
      </c>
      <c r="DD3459">
        <v>2</v>
      </c>
      <c r="DE3459">
        <v>2</v>
      </c>
      <c r="DF3459">
        <v>2</v>
      </c>
      <c r="DG3459">
        <v>2</v>
      </c>
      <c r="DH3459">
        <v>3</v>
      </c>
      <c r="DI3459">
        <v>3</v>
      </c>
      <c r="DJ3459">
        <v>3</v>
      </c>
      <c r="DK3459">
        <v>3</v>
      </c>
      <c r="DL3459">
        <v>4</v>
      </c>
      <c r="DM3459">
        <v>6</v>
      </c>
      <c r="DN3459">
        <v>7</v>
      </c>
      <c r="DO3459">
        <v>8</v>
      </c>
      <c r="DP3459">
        <v>10</v>
      </c>
      <c r="DQ3459">
        <v>11</v>
      </c>
      <c r="DR3459">
        <v>11</v>
      </c>
      <c r="DS3459">
        <v>12</v>
      </c>
      <c r="DT3459">
        <v>12</v>
      </c>
      <c r="DU3459">
        <v>13</v>
      </c>
      <c r="DV3459">
        <v>14</v>
      </c>
      <c r="DW3459">
        <v>14</v>
      </c>
      <c r="DX3459">
        <v>16</v>
      </c>
      <c r="DY3459">
        <v>16</v>
      </c>
      <c r="DZ3459">
        <v>17</v>
      </c>
      <c r="EA3459">
        <v>19</v>
      </c>
      <c r="EB3459">
        <v>20</v>
      </c>
      <c r="EC3459">
        <v>21</v>
      </c>
      <c r="ED3459">
        <v>21</v>
      </c>
      <c r="EE3459">
        <v>21</v>
      </c>
      <c r="EF3459">
        <v>21</v>
      </c>
      <c r="EG3459">
        <v>21</v>
      </c>
      <c r="EH3459">
        <v>21</v>
      </c>
      <c r="EI3459">
        <v>21</v>
      </c>
      <c r="EJ3459">
        <v>21</v>
      </c>
      <c r="EK3459">
        <v>21</v>
      </c>
      <c r="EL3459">
        <v>21</v>
      </c>
      <c r="EM3459">
        <v>21</v>
      </c>
      <c r="EN3459">
        <v>22</v>
      </c>
      <c r="EO3459">
        <v>22</v>
      </c>
      <c r="EP3459">
        <v>23</v>
      </c>
      <c r="EQ3459">
        <v>23</v>
      </c>
      <c r="ER3459">
        <v>24</v>
      </c>
      <c r="ES3459">
        <v>24</v>
      </c>
      <c r="ET3459">
        <v>24</v>
      </c>
      <c r="EU3459">
        <v>24</v>
      </c>
      <c r="EV3459">
        <v>26</v>
      </c>
      <c r="EW3459">
        <v>28</v>
      </c>
      <c r="EX3459">
        <v>29</v>
      </c>
      <c r="EY3459">
        <v>29</v>
      </c>
      <c r="EZ3459">
        <v>29</v>
      </c>
      <c r="FA3459">
        <v>30</v>
      </c>
      <c r="FB3459">
        <v>31</v>
      </c>
      <c r="FC3459">
        <v>31</v>
      </c>
      <c r="FD3459">
        <v>32</v>
      </c>
      <c r="FE3459">
        <v>32</v>
      </c>
      <c r="FF3459">
        <v>32</v>
      </c>
      <c r="FG3459">
        <v>32</v>
      </c>
      <c r="FH3459">
        <v>32</v>
      </c>
      <c r="FI3459">
        <v>35</v>
      </c>
      <c r="FJ3459">
        <v>36</v>
      </c>
      <c r="FK3459">
        <v>37</v>
      </c>
      <c r="FL3459">
        <v>38</v>
      </c>
      <c r="FM3459">
        <v>38</v>
      </c>
      <c r="FN3459">
        <v>38</v>
      </c>
      <c r="FO3459">
        <v>38</v>
      </c>
      <c r="FP3459">
        <v>38</v>
      </c>
      <c r="FQ3459">
        <v>39</v>
      </c>
      <c r="FR3459">
        <v>40</v>
      </c>
      <c r="FS3459">
        <v>41</v>
      </c>
      <c r="FT3459">
        <v>40</v>
      </c>
      <c r="FU3459">
        <v>40</v>
      </c>
      <c r="FV3459">
        <v>40</v>
      </c>
      <c r="FW3459">
        <v>42</v>
      </c>
      <c r="FX3459">
        <v>42</v>
      </c>
      <c r="FY3459">
        <v>42</v>
      </c>
      <c r="FZ3459">
        <v>43</v>
      </c>
      <c r="GA3459">
        <v>45</v>
      </c>
      <c r="GB3459">
        <v>45</v>
      </c>
      <c r="GC3459">
        <v>45</v>
      </c>
      <c r="GD3459">
        <v>46</v>
      </c>
    </row>
    <row r="3460" spans="2:186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1</v>
      </c>
      <c r="BR3460">
        <v>2</v>
      </c>
      <c r="BS3460">
        <v>2</v>
      </c>
      <c r="BT3460">
        <v>2</v>
      </c>
      <c r="BU3460">
        <v>3</v>
      </c>
      <c r="BV3460">
        <v>3</v>
      </c>
      <c r="BW3460">
        <v>3</v>
      </c>
      <c r="BX3460">
        <v>3</v>
      </c>
      <c r="BY3460">
        <v>3</v>
      </c>
      <c r="BZ3460">
        <v>3</v>
      </c>
      <c r="CA3460">
        <v>4</v>
      </c>
      <c r="CB3460">
        <v>4</v>
      </c>
      <c r="CC3460">
        <v>4</v>
      </c>
      <c r="CD3460">
        <v>4</v>
      </c>
      <c r="CE3460">
        <v>4</v>
      </c>
      <c r="CF3460">
        <v>4</v>
      </c>
      <c r="CG3460">
        <v>4</v>
      </c>
      <c r="CH3460">
        <v>4</v>
      </c>
      <c r="CI3460">
        <v>4</v>
      </c>
      <c r="CJ3460">
        <v>4</v>
      </c>
      <c r="CK3460">
        <v>4</v>
      </c>
      <c r="CL3460">
        <v>4</v>
      </c>
      <c r="CM3460">
        <v>4</v>
      </c>
      <c r="CN3460">
        <v>4</v>
      </c>
      <c r="CO3460">
        <v>4</v>
      </c>
      <c r="CP3460">
        <v>4</v>
      </c>
      <c r="CQ3460">
        <v>4</v>
      </c>
      <c r="CR3460">
        <v>4</v>
      </c>
      <c r="CS3460">
        <v>4</v>
      </c>
      <c r="CT3460">
        <v>4</v>
      </c>
      <c r="CU3460">
        <v>4</v>
      </c>
      <c r="CV3460">
        <v>4</v>
      </c>
      <c r="CW3460">
        <v>4</v>
      </c>
      <c r="CX3460">
        <v>4</v>
      </c>
      <c r="CY3460">
        <v>4</v>
      </c>
      <c r="CZ3460">
        <v>4</v>
      </c>
      <c r="DA3460">
        <v>4</v>
      </c>
      <c r="DB3460">
        <v>4</v>
      </c>
      <c r="DC3460">
        <v>4</v>
      </c>
      <c r="DD3460">
        <v>4</v>
      </c>
      <c r="DE3460">
        <v>4</v>
      </c>
      <c r="DF3460">
        <v>4</v>
      </c>
      <c r="DG3460">
        <v>4</v>
      </c>
      <c r="DH3460">
        <v>4</v>
      </c>
      <c r="DI3460">
        <v>4</v>
      </c>
      <c r="DJ3460">
        <v>4</v>
      </c>
      <c r="DK3460">
        <v>4</v>
      </c>
      <c r="DL3460">
        <v>4</v>
      </c>
      <c r="DM3460">
        <v>4</v>
      </c>
      <c r="DN3460">
        <v>4</v>
      </c>
      <c r="DO3460">
        <v>4</v>
      </c>
      <c r="DP3460">
        <v>4</v>
      </c>
      <c r="DQ3460">
        <v>4</v>
      </c>
      <c r="DR3460">
        <v>4</v>
      </c>
      <c r="DS3460">
        <v>4</v>
      </c>
      <c r="DT3460">
        <v>4</v>
      </c>
      <c r="DU3460">
        <v>5</v>
      </c>
      <c r="DV3460">
        <v>6</v>
      </c>
      <c r="DW3460">
        <v>6</v>
      </c>
      <c r="DX3460">
        <v>6</v>
      </c>
      <c r="DY3460">
        <v>6</v>
      </c>
      <c r="DZ3460">
        <v>6</v>
      </c>
      <c r="EA3460">
        <v>6</v>
      </c>
      <c r="EB3460">
        <v>6</v>
      </c>
      <c r="EC3460">
        <v>6</v>
      </c>
      <c r="ED3460">
        <v>7</v>
      </c>
      <c r="EE3460">
        <v>7</v>
      </c>
      <c r="EF3460">
        <v>8</v>
      </c>
      <c r="EG3460">
        <v>8</v>
      </c>
      <c r="EH3460">
        <v>8</v>
      </c>
      <c r="EI3460">
        <v>8</v>
      </c>
      <c r="EJ3460">
        <v>8</v>
      </c>
      <c r="EK3460">
        <v>8</v>
      </c>
      <c r="EL3460">
        <v>8</v>
      </c>
      <c r="EM3460">
        <v>8</v>
      </c>
      <c r="EN3460">
        <v>8</v>
      </c>
      <c r="EO3460">
        <v>8</v>
      </c>
      <c r="EP3460">
        <v>8</v>
      </c>
      <c r="EQ3460">
        <v>8</v>
      </c>
      <c r="ER3460">
        <v>8</v>
      </c>
      <c r="ES3460">
        <v>8</v>
      </c>
      <c r="ET3460">
        <v>8</v>
      </c>
      <c r="EU3460">
        <v>8</v>
      </c>
      <c r="EV3460">
        <v>8</v>
      </c>
      <c r="EW3460">
        <v>10</v>
      </c>
      <c r="EX3460">
        <v>10</v>
      </c>
      <c r="EY3460">
        <v>10</v>
      </c>
      <c r="EZ3460">
        <v>10</v>
      </c>
      <c r="FA3460">
        <v>10</v>
      </c>
      <c r="FB3460">
        <v>11</v>
      </c>
      <c r="FC3460">
        <v>10</v>
      </c>
      <c r="FD3460">
        <v>10</v>
      </c>
      <c r="FE3460">
        <v>10</v>
      </c>
      <c r="FF3460">
        <v>10</v>
      </c>
      <c r="FG3460">
        <v>10</v>
      </c>
      <c r="FH3460">
        <v>10</v>
      </c>
      <c r="FI3460">
        <v>10</v>
      </c>
      <c r="FJ3460">
        <v>10</v>
      </c>
      <c r="FK3460">
        <v>10</v>
      </c>
      <c r="FL3460">
        <v>10</v>
      </c>
      <c r="FM3460">
        <v>10</v>
      </c>
      <c r="FN3460">
        <v>10</v>
      </c>
      <c r="FO3460">
        <v>11</v>
      </c>
      <c r="FP3460">
        <v>14</v>
      </c>
      <c r="FQ3460">
        <v>14</v>
      </c>
      <c r="FR3460">
        <v>14</v>
      </c>
      <c r="FS3460">
        <v>15</v>
      </c>
      <c r="FT3460">
        <v>16</v>
      </c>
      <c r="FU3460">
        <v>17</v>
      </c>
      <c r="FV3460">
        <v>17</v>
      </c>
      <c r="FW3460">
        <v>17</v>
      </c>
      <c r="FX3460">
        <v>17</v>
      </c>
      <c r="FY3460">
        <v>17</v>
      </c>
      <c r="FZ3460">
        <v>18</v>
      </c>
      <c r="GA3460">
        <v>20</v>
      </c>
      <c r="GB3460">
        <v>21</v>
      </c>
      <c r="GC3460">
        <v>21</v>
      </c>
      <c r="GD3460">
        <v>21</v>
      </c>
    </row>
    <row r="3461" spans="2:186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1</v>
      </c>
      <c r="BJ3461">
        <v>2</v>
      </c>
      <c r="BK3461">
        <v>3</v>
      </c>
      <c r="BL3461">
        <v>3</v>
      </c>
      <c r="BM3461">
        <v>3</v>
      </c>
      <c r="BN3461">
        <v>3</v>
      </c>
      <c r="BO3461">
        <v>4</v>
      </c>
      <c r="BP3461">
        <v>5</v>
      </c>
      <c r="BQ3461">
        <v>5</v>
      </c>
      <c r="BR3461">
        <v>5</v>
      </c>
      <c r="BS3461">
        <v>6</v>
      </c>
      <c r="BT3461">
        <v>6</v>
      </c>
      <c r="BU3461">
        <v>6</v>
      </c>
      <c r="BV3461">
        <v>6</v>
      </c>
      <c r="BW3461">
        <v>12</v>
      </c>
      <c r="BX3461">
        <v>15</v>
      </c>
      <c r="BY3461">
        <v>15</v>
      </c>
      <c r="BZ3461">
        <v>15</v>
      </c>
      <c r="CA3461">
        <v>20</v>
      </c>
      <c r="CB3461">
        <v>20</v>
      </c>
      <c r="CC3461">
        <v>21</v>
      </c>
      <c r="CD3461">
        <v>21</v>
      </c>
      <c r="CE3461">
        <v>28</v>
      </c>
      <c r="CF3461">
        <v>35</v>
      </c>
      <c r="CG3461">
        <v>35</v>
      </c>
      <c r="CH3461">
        <v>37</v>
      </c>
      <c r="CI3461">
        <v>38</v>
      </c>
      <c r="CJ3461">
        <v>45</v>
      </c>
      <c r="CK3461">
        <v>49</v>
      </c>
      <c r="CL3461">
        <v>71</v>
      </c>
      <c r="CM3461">
        <v>75</v>
      </c>
      <c r="CN3461">
        <v>89</v>
      </c>
      <c r="CO3461">
        <v>89</v>
      </c>
      <c r="CP3461">
        <v>86</v>
      </c>
      <c r="CQ3461">
        <v>90</v>
      </c>
      <c r="CR3461">
        <v>94</v>
      </c>
      <c r="CS3461">
        <v>100</v>
      </c>
      <c r="CT3461">
        <v>113</v>
      </c>
      <c r="CU3461">
        <v>132</v>
      </c>
      <c r="CV3461">
        <v>135</v>
      </c>
      <c r="CW3461">
        <v>138</v>
      </c>
      <c r="CX3461">
        <v>139</v>
      </c>
      <c r="CY3461">
        <v>156</v>
      </c>
      <c r="CZ3461">
        <v>161</v>
      </c>
      <c r="DA3461">
        <v>171</v>
      </c>
      <c r="DB3461">
        <v>183</v>
      </c>
      <c r="DC3461">
        <v>197</v>
      </c>
      <c r="DD3461">
        <v>211</v>
      </c>
      <c r="DE3461">
        <v>212</v>
      </c>
      <c r="DF3461">
        <v>215</v>
      </c>
      <c r="DG3461">
        <v>226</v>
      </c>
      <c r="DH3461">
        <v>226</v>
      </c>
      <c r="DI3461">
        <v>229</v>
      </c>
      <c r="DJ3461">
        <v>235</v>
      </c>
      <c r="DK3461">
        <v>240</v>
      </c>
      <c r="DL3461">
        <v>244</v>
      </c>
      <c r="DM3461">
        <v>243</v>
      </c>
      <c r="DN3461">
        <v>251</v>
      </c>
      <c r="DO3461">
        <v>269</v>
      </c>
      <c r="DP3461">
        <v>277</v>
      </c>
      <c r="DQ3461">
        <v>280</v>
      </c>
      <c r="DR3461">
        <v>284</v>
      </c>
      <c r="DS3461">
        <v>287</v>
      </c>
      <c r="DT3461">
        <v>296</v>
      </c>
      <c r="DU3461">
        <v>316</v>
      </c>
      <c r="DV3461">
        <v>329</v>
      </c>
      <c r="DW3461">
        <v>339</v>
      </c>
      <c r="DX3461">
        <v>348</v>
      </c>
      <c r="DY3461">
        <v>351</v>
      </c>
      <c r="DZ3461">
        <v>351</v>
      </c>
      <c r="EA3461">
        <v>363</v>
      </c>
      <c r="EB3461">
        <v>372</v>
      </c>
      <c r="EC3461">
        <v>379</v>
      </c>
      <c r="ED3461">
        <v>392</v>
      </c>
      <c r="EE3461">
        <v>395</v>
      </c>
      <c r="EF3461">
        <v>397</v>
      </c>
      <c r="EG3461">
        <v>398</v>
      </c>
      <c r="EH3461">
        <v>424</v>
      </c>
      <c r="EI3461">
        <v>424</v>
      </c>
      <c r="EJ3461">
        <v>428</v>
      </c>
      <c r="EK3461">
        <v>435</v>
      </c>
      <c r="EL3461">
        <v>435</v>
      </c>
      <c r="EM3461">
        <v>440</v>
      </c>
      <c r="EN3461">
        <v>452</v>
      </c>
      <c r="EO3461">
        <v>456</v>
      </c>
      <c r="EP3461">
        <v>468</v>
      </c>
      <c r="EQ3461">
        <v>469</v>
      </c>
      <c r="ER3461">
        <v>471</v>
      </c>
      <c r="ES3461">
        <v>471</v>
      </c>
      <c r="ET3461">
        <v>471</v>
      </c>
      <c r="EU3461">
        <v>480</v>
      </c>
      <c r="EV3461">
        <v>481</v>
      </c>
      <c r="EW3461">
        <v>487</v>
      </c>
      <c r="EX3461">
        <v>488</v>
      </c>
      <c r="EY3461">
        <v>497</v>
      </c>
      <c r="EZ3461">
        <v>498</v>
      </c>
      <c r="FA3461">
        <v>498</v>
      </c>
      <c r="FB3461">
        <v>509</v>
      </c>
      <c r="FC3461">
        <v>522</v>
      </c>
      <c r="FD3461">
        <v>546</v>
      </c>
      <c r="FE3461">
        <v>559</v>
      </c>
      <c r="FF3461">
        <v>570</v>
      </c>
      <c r="FG3461">
        <v>572</v>
      </c>
      <c r="FH3461">
        <v>574</v>
      </c>
      <c r="FI3461">
        <v>607</v>
      </c>
      <c r="FJ3461">
        <v>612</v>
      </c>
      <c r="FK3461">
        <v>622</v>
      </c>
      <c r="FL3461">
        <v>650</v>
      </c>
      <c r="FM3461">
        <v>677</v>
      </c>
      <c r="FN3461">
        <v>689</v>
      </c>
      <c r="FO3461">
        <v>691</v>
      </c>
      <c r="FP3461">
        <v>701</v>
      </c>
      <c r="FQ3461">
        <v>713</v>
      </c>
      <c r="FR3461">
        <v>723</v>
      </c>
      <c r="FS3461">
        <v>734</v>
      </c>
      <c r="FT3461">
        <v>752</v>
      </c>
      <c r="FU3461">
        <v>754</v>
      </c>
      <c r="FV3461">
        <v>791</v>
      </c>
      <c r="FW3461">
        <v>800</v>
      </c>
      <c r="FX3461">
        <v>815</v>
      </c>
      <c r="FY3461">
        <v>826</v>
      </c>
      <c r="FZ3461">
        <v>858</v>
      </c>
      <c r="GA3461">
        <v>897</v>
      </c>
      <c r="GB3461">
        <v>902</v>
      </c>
      <c r="GC3461">
        <v>942</v>
      </c>
      <c r="GD3461">
        <v>964</v>
      </c>
    </row>
    <row r="3462" spans="2:186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1</v>
      </c>
      <c r="CM3462">
        <v>1</v>
      </c>
      <c r="CN3462">
        <v>1</v>
      </c>
      <c r="CO3462">
        <v>1</v>
      </c>
      <c r="CP3462">
        <v>1</v>
      </c>
      <c r="CQ3462">
        <v>1</v>
      </c>
      <c r="CR3462">
        <v>1</v>
      </c>
      <c r="CS3462">
        <v>1</v>
      </c>
      <c r="CT3462">
        <v>1</v>
      </c>
      <c r="CU3462">
        <v>1</v>
      </c>
      <c r="CV3462">
        <v>1</v>
      </c>
      <c r="CW3462">
        <v>1</v>
      </c>
      <c r="CX3462">
        <v>1</v>
      </c>
      <c r="CY3462">
        <v>1</v>
      </c>
      <c r="CZ3462">
        <v>1</v>
      </c>
      <c r="DA3462">
        <v>1</v>
      </c>
      <c r="DB3462">
        <v>1</v>
      </c>
      <c r="DC3462">
        <v>1</v>
      </c>
      <c r="DD3462">
        <v>1</v>
      </c>
      <c r="DE3462">
        <v>1</v>
      </c>
      <c r="DF3462">
        <v>1</v>
      </c>
      <c r="DG3462">
        <v>1</v>
      </c>
      <c r="DH3462">
        <v>1</v>
      </c>
      <c r="DI3462">
        <v>1</v>
      </c>
      <c r="DJ3462">
        <v>1</v>
      </c>
      <c r="DK3462">
        <v>1</v>
      </c>
      <c r="DL3462">
        <v>1</v>
      </c>
      <c r="DM3462">
        <v>1</v>
      </c>
      <c r="DN3462">
        <v>1</v>
      </c>
      <c r="DO3462">
        <v>1</v>
      </c>
      <c r="DP3462">
        <v>1</v>
      </c>
      <c r="DQ3462">
        <v>1</v>
      </c>
      <c r="DR3462">
        <v>1</v>
      </c>
      <c r="DS3462">
        <v>1</v>
      </c>
      <c r="DT3462">
        <v>1</v>
      </c>
      <c r="DU3462">
        <v>2</v>
      </c>
      <c r="DV3462">
        <v>2</v>
      </c>
      <c r="DW3462">
        <v>2</v>
      </c>
      <c r="DX3462">
        <v>2</v>
      </c>
      <c r="DY3462">
        <v>2</v>
      </c>
      <c r="DZ3462">
        <v>2</v>
      </c>
      <c r="EA3462">
        <v>2</v>
      </c>
      <c r="EB3462">
        <v>2</v>
      </c>
      <c r="EC3462">
        <v>2</v>
      </c>
      <c r="ED3462">
        <v>2</v>
      </c>
      <c r="EE3462">
        <v>2</v>
      </c>
      <c r="EF3462">
        <v>2</v>
      </c>
      <c r="EG3462">
        <v>2</v>
      </c>
      <c r="EH3462">
        <v>2</v>
      </c>
      <c r="EI3462">
        <v>2</v>
      </c>
      <c r="EJ3462">
        <v>2</v>
      </c>
      <c r="EK3462">
        <v>3</v>
      </c>
      <c r="EL3462">
        <v>3</v>
      </c>
      <c r="EM3462">
        <v>3</v>
      </c>
      <c r="EN3462">
        <v>3</v>
      </c>
      <c r="EO3462">
        <v>3</v>
      </c>
      <c r="EP3462">
        <v>3</v>
      </c>
      <c r="EQ3462">
        <v>3</v>
      </c>
      <c r="ER3462">
        <v>3</v>
      </c>
      <c r="ES3462">
        <v>3</v>
      </c>
      <c r="ET3462">
        <v>3</v>
      </c>
      <c r="EU3462">
        <v>3</v>
      </c>
      <c r="EV3462">
        <v>3</v>
      </c>
      <c r="EW3462">
        <v>3</v>
      </c>
      <c r="EX3462">
        <v>4</v>
      </c>
      <c r="EY3462">
        <v>4</v>
      </c>
      <c r="EZ3462">
        <v>4</v>
      </c>
      <c r="FA3462">
        <v>4</v>
      </c>
      <c r="FB3462">
        <v>4</v>
      </c>
      <c r="FC3462">
        <v>4</v>
      </c>
      <c r="FD3462">
        <v>4</v>
      </c>
      <c r="FE3462">
        <v>4</v>
      </c>
      <c r="FF3462">
        <v>4</v>
      </c>
      <c r="FG3462">
        <v>4</v>
      </c>
      <c r="FH3462">
        <v>4</v>
      </c>
      <c r="FI3462">
        <v>4</v>
      </c>
      <c r="FJ3462">
        <v>4</v>
      </c>
      <c r="FK3462">
        <v>4</v>
      </c>
      <c r="FL3462">
        <v>4</v>
      </c>
      <c r="FM3462">
        <v>4</v>
      </c>
      <c r="FN3462">
        <v>4</v>
      </c>
      <c r="FO3462">
        <v>4</v>
      </c>
      <c r="FP3462">
        <v>5</v>
      </c>
      <c r="FQ3462">
        <v>5</v>
      </c>
      <c r="FR3462">
        <v>5</v>
      </c>
      <c r="FS3462">
        <v>5</v>
      </c>
      <c r="FT3462">
        <v>6</v>
      </c>
      <c r="FU3462">
        <v>6</v>
      </c>
      <c r="FV3462">
        <v>6</v>
      </c>
      <c r="FW3462">
        <v>6</v>
      </c>
      <c r="FX3462">
        <v>6</v>
      </c>
      <c r="FY3462">
        <v>6</v>
      </c>
      <c r="FZ3462">
        <v>6</v>
      </c>
      <c r="GA3462">
        <v>7</v>
      </c>
      <c r="GB3462">
        <v>7</v>
      </c>
      <c r="GC3462">
        <v>7</v>
      </c>
      <c r="GD3462">
        <v>8</v>
      </c>
    </row>
    <row r="3463" spans="2:186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2</v>
      </c>
      <c r="BJ3463">
        <v>2</v>
      </c>
      <c r="BK3463">
        <v>3</v>
      </c>
      <c r="BL3463">
        <v>3</v>
      </c>
      <c r="BM3463">
        <v>14</v>
      </c>
      <c r="BN3463">
        <v>15</v>
      </c>
      <c r="BO3463">
        <v>17</v>
      </c>
      <c r="BP3463">
        <v>21</v>
      </c>
      <c r="BQ3463">
        <v>25</v>
      </c>
      <c r="BR3463">
        <v>27</v>
      </c>
      <c r="BS3463">
        <v>31</v>
      </c>
      <c r="BT3463">
        <v>31</v>
      </c>
      <c r="BU3463">
        <v>34</v>
      </c>
      <c r="BV3463">
        <v>40</v>
      </c>
      <c r="BW3463">
        <v>44</v>
      </c>
      <c r="BX3463">
        <v>46</v>
      </c>
      <c r="BY3463">
        <v>52</v>
      </c>
      <c r="BZ3463">
        <v>52</v>
      </c>
      <c r="CA3463">
        <v>57</v>
      </c>
      <c r="CB3463">
        <v>57</v>
      </c>
      <c r="CC3463">
        <v>59</v>
      </c>
      <c r="CD3463">
        <v>63</v>
      </c>
      <c r="CE3463">
        <v>63</v>
      </c>
      <c r="CF3463">
        <v>67</v>
      </c>
      <c r="CG3463">
        <v>71</v>
      </c>
      <c r="CH3463">
        <v>71</v>
      </c>
      <c r="CI3463">
        <v>73</v>
      </c>
      <c r="CJ3463">
        <v>73</v>
      </c>
      <c r="CK3463">
        <v>78</v>
      </c>
      <c r="CL3463">
        <v>79</v>
      </c>
      <c r="CM3463">
        <v>81</v>
      </c>
      <c r="CN3463">
        <v>82</v>
      </c>
      <c r="CO3463">
        <v>84</v>
      </c>
      <c r="CP3463">
        <v>86</v>
      </c>
      <c r="CQ3463">
        <v>87</v>
      </c>
      <c r="CR3463">
        <v>88</v>
      </c>
      <c r="CS3463">
        <v>90</v>
      </c>
      <c r="CT3463">
        <v>91</v>
      </c>
      <c r="CU3463">
        <v>92</v>
      </c>
      <c r="CV3463">
        <v>92</v>
      </c>
      <c r="CW3463">
        <v>94</v>
      </c>
      <c r="CX3463">
        <v>96</v>
      </c>
      <c r="CY3463">
        <v>97</v>
      </c>
      <c r="CZ3463">
        <v>98</v>
      </c>
      <c r="DA3463">
        <v>99</v>
      </c>
      <c r="DB3463">
        <v>100</v>
      </c>
      <c r="DC3463">
        <v>101</v>
      </c>
      <c r="DD3463">
        <v>104</v>
      </c>
      <c r="DE3463">
        <v>106</v>
      </c>
      <c r="DF3463">
        <v>107</v>
      </c>
      <c r="DG3463">
        <v>113</v>
      </c>
      <c r="DH3463">
        <v>114</v>
      </c>
      <c r="DI3463">
        <v>116</v>
      </c>
      <c r="DJ3463">
        <v>117</v>
      </c>
      <c r="DK3463">
        <v>118</v>
      </c>
      <c r="DL3463">
        <v>119</v>
      </c>
      <c r="DM3463">
        <v>122</v>
      </c>
      <c r="DN3463">
        <v>125</v>
      </c>
      <c r="DO3463">
        <v>129</v>
      </c>
      <c r="DP3463">
        <v>140</v>
      </c>
      <c r="DQ3463">
        <v>148</v>
      </c>
      <c r="DR3463">
        <v>149</v>
      </c>
      <c r="DS3463">
        <v>155</v>
      </c>
      <c r="DT3463">
        <v>163</v>
      </c>
      <c r="DU3463">
        <v>171</v>
      </c>
      <c r="DV3463">
        <v>178</v>
      </c>
      <c r="DW3463">
        <v>181</v>
      </c>
      <c r="DX3463">
        <v>193</v>
      </c>
      <c r="DY3463">
        <v>206</v>
      </c>
      <c r="DZ3463">
        <v>209</v>
      </c>
      <c r="EA3463">
        <v>212</v>
      </c>
      <c r="EB3463">
        <v>233</v>
      </c>
      <c r="EC3463">
        <v>238</v>
      </c>
      <c r="ED3463">
        <v>248</v>
      </c>
      <c r="EE3463">
        <v>252</v>
      </c>
      <c r="EF3463">
        <v>257</v>
      </c>
      <c r="EG3463">
        <v>260</v>
      </c>
      <c r="EH3463">
        <v>261</v>
      </c>
      <c r="EI3463">
        <v>266</v>
      </c>
      <c r="EJ3463">
        <v>272</v>
      </c>
      <c r="EK3463">
        <v>277</v>
      </c>
      <c r="EL3463">
        <v>277</v>
      </c>
      <c r="EM3463">
        <v>279</v>
      </c>
      <c r="EN3463">
        <v>281</v>
      </c>
      <c r="EO3463">
        <v>283</v>
      </c>
      <c r="EP3463">
        <v>287</v>
      </c>
      <c r="EQ3463">
        <v>289</v>
      </c>
      <c r="ER3463">
        <v>290</v>
      </c>
      <c r="ES3463">
        <v>290</v>
      </c>
      <c r="ET3463">
        <v>294</v>
      </c>
      <c r="EU3463">
        <v>296</v>
      </c>
      <c r="EV3463">
        <v>299</v>
      </c>
      <c r="EW3463">
        <v>303</v>
      </c>
      <c r="EX3463">
        <v>307</v>
      </c>
      <c r="EY3463">
        <v>313</v>
      </c>
      <c r="EZ3463">
        <v>321</v>
      </c>
      <c r="FA3463">
        <v>322</v>
      </c>
      <c r="FB3463">
        <v>326</v>
      </c>
      <c r="FC3463">
        <v>330</v>
      </c>
      <c r="FD3463">
        <v>335</v>
      </c>
      <c r="FE3463">
        <v>337</v>
      </c>
      <c r="FF3463">
        <v>348</v>
      </c>
      <c r="FG3463">
        <v>354</v>
      </c>
      <c r="FH3463">
        <v>358</v>
      </c>
      <c r="FI3463">
        <v>368</v>
      </c>
      <c r="FJ3463">
        <v>380</v>
      </c>
      <c r="FK3463">
        <v>395</v>
      </c>
      <c r="FL3463">
        <v>411</v>
      </c>
      <c r="FM3463">
        <v>422</v>
      </c>
      <c r="FN3463">
        <v>430</v>
      </c>
      <c r="FO3463">
        <v>436</v>
      </c>
      <c r="FP3463">
        <v>443</v>
      </c>
      <c r="FQ3463">
        <v>451</v>
      </c>
      <c r="FR3463">
        <v>461</v>
      </c>
      <c r="FS3463">
        <v>466</v>
      </c>
      <c r="FT3463">
        <v>482</v>
      </c>
      <c r="FU3463">
        <v>490</v>
      </c>
      <c r="FV3463">
        <v>489</v>
      </c>
      <c r="FW3463">
        <v>500</v>
      </c>
      <c r="FX3463">
        <v>510</v>
      </c>
      <c r="FY3463">
        <v>519</v>
      </c>
      <c r="FZ3463">
        <v>535</v>
      </c>
      <c r="GA3463">
        <v>552</v>
      </c>
      <c r="GB3463">
        <v>570</v>
      </c>
      <c r="GC3463">
        <v>570</v>
      </c>
      <c r="GD3463">
        <v>591</v>
      </c>
    </row>
    <row r="3464" spans="2:186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1</v>
      </c>
      <c r="BD3464">
        <v>1</v>
      </c>
      <c r="BE3464">
        <v>3</v>
      </c>
      <c r="BF3464">
        <v>3</v>
      </c>
      <c r="BG3464">
        <v>3</v>
      </c>
      <c r="BH3464">
        <v>4</v>
      </c>
      <c r="BI3464">
        <v>5</v>
      </c>
      <c r="BJ3464">
        <v>12</v>
      </c>
      <c r="BK3464">
        <v>15</v>
      </c>
      <c r="BL3464">
        <v>20</v>
      </c>
      <c r="BM3464">
        <v>30</v>
      </c>
      <c r="BN3464">
        <v>31</v>
      </c>
      <c r="BO3464">
        <v>31</v>
      </c>
      <c r="BP3464">
        <v>42</v>
      </c>
      <c r="BQ3464">
        <v>56</v>
      </c>
      <c r="BR3464">
        <v>61</v>
      </c>
      <c r="BS3464">
        <v>72</v>
      </c>
      <c r="BT3464">
        <v>83</v>
      </c>
      <c r="BU3464">
        <v>93</v>
      </c>
      <c r="BV3464">
        <v>101</v>
      </c>
      <c r="BW3464">
        <v>107</v>
      </c>
      <c r="BX3464">
        <v>120</v>
      </c>
      <c r="BY3464">
        <v>141</v>
      </c>
      <c r="BZ3464">
        <v>141</v>
      </c>
      <c r="CA3464">
        <v>154</v>
      </c>
      <c r="CB3464">
        <v>160</v>
      </c>
      <c r="CC3464">
        <v>166</v>
      </c>
      <c r="CD3464">
        <v>166</v>
      </c>
      <c r="CE3464">
        <v>184</v>
      </c>
      <c r="CF3464">
        <v>193</v>
      </c>
      <c r="CG3464">
        <v>201</v>
      </c>
      <c r="CH3464">
        <v>209</v>
      </c>
      <c r="CI3464">
        <v>218</v>
      </c>
      <c r="CJ3464">
        <v>224</v>
      </c>
      <c r="CK3464">
        <v>238</v>
      </c>
      <c r="CL3464">
        <v>245</v>
      </c>
      <c r="CM3464">
        <v>255</v>
      </c>
      <c r="CN3464">
        <v>259</v>
      </c>
      <c r="CO3464">
        <v>265</v>
      </c>
      <c r="CP3464">
        <v>269</v>
      </c>
      <c r="CQ3464">
        <v>274</v>
      </c>
      <c r="CR3464">
        <v>278</v>
      </c>
      <c r="CS3464">
        <v>280</v>
      </c>
      <c r="CT3464">
        <v>289</v>
      </c>
      <c r="CU3464">
        <v>299</v>
      </c>
      <c r="CV3464">
        <v>307</v>
      </c>
      <c r="CW3464">
        <v>313</v>
      </c>
      <c r="CX3464">
        <v>321</v>
      </c>
      <c r="CY3464">
        <v>329</v>
      </c>
      <c r="CZ3464">
        <v>336</v>
      </c>
      <c r="DA3464">
        <v>350</v>
      </c>
      <c r="DB3464">
        <v>356</v>
      </c>
      <c r="DC3464">
        <v>360</v>
      </c>
      <c r="DD3464">
        <v>367</v>
      </c>
      <c r="DE3464">
        <v>368</v>
      </c>
      <c r="DF3464">
        <v>374</v>
      </c>
      <c r="DG3464">
        <v>380</v>
      </c>
      <c r="DH3464">
        <v>387</v>
      </c>
      <c r="DI3464">
        <v>396</v>
      </c>
      <c r="DJ3464">
        <v>400</v>
      </c>
      <c r="DK3464">
        <v>409</v>
      </c>
      <c r="DL3464">
        <v>414</v>
      </c>
      <c r="DM3464">
        <v>421</v>
      </c>
      <c r="DN3464">
        <v>444</v>
      </c>
      <c r="DO3464">
        <v>454</v>
      </c>
      <c r="DP3464">
        <v>467</v>
      </c>
      <c r="DQ3464">
        <v>476</v>
      </c>
      <c r="DR3464">
        <v>482</v>
      </c>
      <c r="DS3464">
        <v>492</v>
      </c>
      <c r="DT3464">
        <v>514</v>
      </c>
      <c r="DU3464">
        <v>527</v>
      </c>
      <c r="DV3464">
        <v>537</v>
      </c>
      <c r="DW3464">
        <v>553</v>
      </c>
      <c r="DX3464">
        <v>561</v>
      </c>
      <c r="DY3464">
        <v>567</v>
      </c>
      <c r="DZ3464">
        <v>578</v>
      </c>
      <c r="EA3464">
        <v>593</v>
      </c>
      <c r="EB3464">
        <v>650</v>
      </c>
      <c r="EC3464">
        <v>665</v>
      </c>
      <c r="ED3464">
        <v>690</v>
      </c>
      <c r="EE3464">
        <v>696</v>
      </c>
      <c r="EF3464">
        <v>709</v>
      </c>
      <c r="EG3464">
        <v>722</v>
      </c>
      <c r="EH3464">
        <v>744</v>
      </c>
      <c r="EI3464">
        <v>765</v>
      </c>
      <c r="EJ3464">
        <v>778</v>
      </c>
      <c r="EK3464">
        <v>795</v>
      </c>
      <c r="EL3464">
        <v>808</v>
      </c>
      <c r="EM3464">
        <v>823</v>
      </c>
      <c r="EN3464">
        <v>829</v>
      </c>
      <c r="EO3464">
        <v>842</v>
      </c>
      <c r="EP3464">
        <v>865</v>
      </c>
      <c r="EQ3464">
        <v>884</v>
      </c>
      <c r="ER3464">
        <v>894</v>
      </c>
      <c r="ES3464">
        <v>904</v>
      </c>
      <c r="ET3464">
        <v>915</v>
      </c>
      <c r="EU3464">
        <v>928</v>
      </c>
      <c r="EV3464">
        <v>942</v>
      </c>
      <c r="EW3464">
        <v>958</v>
      </c>
      <c r="EX3464">
        <v>972</v>
      </c>
      <c r="EY3464">
        <v>991</v>
      </c>
      <c r="EZ3464">
        <v>1003</v>
      </c>
      <c r="FA3464">
        <v>1015</v>
      </c>
      <c r="FB3464">
        <v>1020</v>
      </c>
      <c r="FC3464">
        <v>1056</v>
      </c>
      <c r="FD3464">
        <v>1069</v>
      </c>
      <c r="FE3464">
        <v>1085</v>
      </c>
      <c r="FF3464">
        <v>1119</v>
      </c>
      <c r="FG3464">
        <v>1133</v>
      </c>
      <c r="FH3464">
        <v>1151</v>
      </c>
      <c r="FI3464">
        <v>1175</v>
      </c>
      <c r="FJ3464">
        <v>1210</v>
      </c>
      <c r="FK3464">
        <v>1250</v>
      </c>
      <c r="FL3464">
        <v>1272</v>
      </c>
      <c r="FM3464">
        <v>1317</v>
      </c>
      <c r="FN3464">
        <v>1379</v>
      </c>
      <c r="FO3464">
        <v>1412</v>
      </c>
      <c r="FP3464">
        <v>1429</v>
      </c>
      <c r="FQ3464">
        <v>1483</v>
      </c>
      <c r="FR3464">
        <v>1526</v>
      </c>
      <c r="FS3464">
        <v>1576</v>
      </c>
      <c r="FT3464">
        <v>1630</v>
      </c>
      <c r="FU3464">
        <v>1680</v>
      </c>
      <c r="FV3464">
        <v>1725</v>
      </c>
      <c r="FW3464">
        <v>1804</v>
      </c>
      <c r="FX3464">
        <v>1878</v>
      </c>
      <c r="FY3464">
        <v>1950</v>
      </c>
      <c r="FZ3464">
        <v>2022</v>
      </c>
      <c r="GA3464">
        <v>2152</v>
      </c>
      <c r="GB3464">
        <v>2185</v>
      </c>
      <c r="GC3464">
        <v>2221</v>
      </c>
      <c r="GD3464">
        <v>2449</v>
      </c>
    </row>
    <row r="3465" spans="2:186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1</v>
      </c>
      <c r="BR3465">
        <v>1</v>
      </c>
      <c r="BS3465">
        <v>1</v>
      </c>
      <c r="BT3465">
        <v>1</v>
      </c>
      <c r="BU3465">
        <v>1</v>
      </c>
      <c r="BV3465">
        <v>1</v>
      </c>
      <c r="BW3465">
        <v>2</v>
      </c>
      <c r="BX3465">
        <v>2</v>
      </c>
      <c r="BY3465">
        <v>2</v>
      </c>
      <c r="BZ3465">
        <v>2</v>
      </c>
      <c r="CA3465">
        <v>2</v>
      </c>
      <c r="CB3465">
        <v>2</v>
      </c>
      <c r="CC3465">
        <v>2</v>
      </c>
      <c r="CD3465">
        <v>2</v>
      </c>
      <c r="CE3465">
        <v>3</v>
      </c>
      <c r="CF3465">
        <v>3</v>
      </c>
      <c r="CG3465">
        <v>3</v>
      </c>
      <c r="CH3465">
        <v>4</v>
      </c>
      <c r="CI3465">
        <v>4</v>
      </c>
      <c r="CJ3465">
        <v>4</v>
      </c>
      <c r="CK3465">
        <v>4</v>
      </c>
      <c r="CL3465">
        <v>4</v>
      </c>
      <c r="CM3465">
        <v>4</v>
      </c>
      <c r="CN3465">
        <v>4</v>
      </c>
      <c r="CO3465">
        <v>4</v>
      </c>
      <c r="CP3465">
        <v>4</v>
      </c>
      <c r="CQ3465">
        <v>4</v>
      </c>
      <c r="CR3465">
        <v>5</v>
      </c>
      <c r="CS3465">
        <v>6</v>
      </c>
      <c r="CT3465">
        <v>7</v>
      </c>
      <c r="CU3465">
        <v>7</v>
      </c>
      <c r="CV3465">
        <v>7</v>
      </c>
      <c r="CW3465">
        <v>7</v>
      </c>
      <c r="CX3465">
        <v>7</v>
      </c>
      <c r="CY3465">
        <v>8</v>
      </c>
      <c r="CZ3465">
        <v>8</v>
      </c>
      <c r="DA3465">
        <v>10</v>
      </c>
      <c r="DB3465">
        <v>10</v>
      </c>
      <c r="DC3465">
        <v>10</v>
      </c>
      <c r="DD3465">
        <v>10</v>
      </c>
      <c r="DE3465">
        <v>10</v>
      </c>
      <c r="DF3465">
        <v>10</v>
      </c>
      <c r="DG3465">
        <v>10</v>
      </c>
      <c r="DH3465">
        <v>11</v>
      </c>
      <c r="DI3465">
        <v>13</v>
      </c>
      <c r="DJ3465">
        <v>13</v>
      </c>
      <c r="DK3465">
        <v>13</v>
      </c>
      <c r="DL3465">
        <v>13</v>
      </c>
      <c r="DM3465">
        <v>14</v>
      </c>
      <c r="DN3465">
        <v>15</v>
      </c>
      <c r="DO3465">
        <v>16</v>
      </c>
      <c r="DP3465">
        <v>17</v>
      </c>
      <c r="DQ3465">
        <v>17</v>
      </c>
      <c r="DR3465">
        <v>17</v>
      </c>
      <c r="DS3465">
        <v>19</v>
      </c>
      <c r="DT3465">
        <v>19</v>
      </c>
      <c r="DU3465">
        <v>19</v>
      </c>
      <c r="DV3465">
        <v>20</v>
      </c>
      <c r="DW3465">
        <v>20</v>
      </c>
      <c r="DX3465">
        <v>23</v>
      </c>
      <c r="DY3465">
        <v>23</v>
      </c>
      <c r="DZ3465">
        <v>26</v>
      </c>
      <c r="EA3465">
        <v>27</v>
      </c>
      <c r="EB3465">
        <v>27</v>
      </c>
      <c r="EC3465">
        <v>29</v>
      </c>
      <c r="ED3465">
        <v>39</v>
      </c>
      <c r="EE3465">
        <v>41</v>
      </c>
      <c r="EF3465">
        <v>42</v>
      </c>
      <c r="EG3465">
        <v>45</v>
      </c>
      <c r="EH3465">
        <v>45</v>
      </c>
      <c r="EI3465">
        <v>47</v>
      </c>
      <c r="EJ3465">
        <v>49</v>
      </c>
      <c r="EK3465">
        <v>51</v>
      </c>
      <c r="EL3465">
        <v>57</v>
      </c>
      <c r="EM3465">
        <v>58</v>
      </c>
      <c r="EN3465">
        <v>58</v>
      </c>
      <c r="EO3465">
        <v>61</v>
      </c>
      <c r="EP3465">
        <v>63</v>
      </c>
      <c r="EQ3465">
        <v>66</v>
      </c>
      <c r="ER3465">
        <v>71</v>
      </c>
      <c r="ES3465">
        <v>78</v>
      </c>
      <c r="ET3465">
        <v>79</v>
      </c>
      <c r="EU3465">
        <v>80</v>
      </c>
      <c r="EV3465">
        <v>82</v>
      </c>
      <c r="EW3465">
        <v>84</v>
      </c>
      <c r="EX3465">
        <v>87</v>
      </c>
      <c r="EY3465">
        <v>89</v>
      </c>
      <c r="EZ3465">
        <v>91</v>
      </c>
      <c r="FA3465">
        <v>91</v>
      </c>
      <c r="FB3465">
        <v>95</v>
      </c>
      <c r="FC3465">
        <v>96</v>
      </c>
      <c r="FD3465">
        <v>101</v>
      </c>
      <c r="FE3465">
        <v>104</v>
      </c>
      <c r="FF3465">
        <v>106</v>
      </c>
      <c r="FG3465">
        <v>106</v>
      </c>
      <c r="FH3465">
        <v>106</v>
      </c>
      <c r="FI3465">
        <v>113</v>
      </c>
      <c r="FJ3465">
        <v>116</v>
      </c>
      <c r="FK3465">
        <v>121</v>
      </c>
      <c r="FL3465">
        <v>122</v>
      </c>
      <c r="FM3465">
        <v>128</v>
      </c>
      <c r="FN3465">
        <v>135</v>
      </c>
      <c r="FO3465">
        <v>139</v>
      </c>
      <c r="FP3465">
        <v>145</v>
      </c>
      <c r="FQ3465">
        <v>152</v>
      </c>
      <c r="FR3465">
        <v>157</v>
      </c>
      <c r="FS3465">
        <v>161</v>
      </c>
      <c r="FT3465">
        <v>169</v>
      </c>
      <c r="FU3465">
        <v>175</v>
      </c>
      <c r="FV3465">
        <v>182</v>
      </c>
      <c r="FW3465">
        <v>188</v>
      </c>
      <c r="FX3465">
        <v>196</v>
      </c>
      <c r="FY3465">
        <v>202</v>
      </c>
      <c r="FZ3465">
        <v>205</v>
      </c>
      <c r="GA3465">
        <v>212</v>
      </c>
      <c r="GB3465">
        <v>215</v>
      </c>
      <c r="GC3465">
        <v>224</v>
      </c>
      <c r="GD3465">
        <v>239</v>
      </c>
    </row>
    <row r="3466" spans="2:186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1</v>
      </c>
      <c r="CC3466">
        <v>1</v>
      </c>
      <c r="CD3466">
        <v>1</v>
      </c>
      <c r="CE3466">
        <v>2</v>
      </c>
      <c r="CF3466">
        <v>2</v>
      </c>
      <c r="CG3466">
        <v>2</v>
      </c>
      <c r="CH3466">
        <v>2</v>
      </c>
      <c r="CI3466">
        <v>2</v>
      </c>
      <c r="CJ3466">
        <v>2</v>
      </c>
      <c r="CK3466">
        <v>2</v>
      </c>
      <c r="CL3466">
        <v>2</v>
      </c>
      <c r="CM3466">
        <v>2</v>
      </c>
      <c r="CN3466">
        <v>2</v>
      </c>
      <c r="CO3466">
        <v>2</v>
      </c>
      <c r="CP3466">
        <v>2</v>
      </c>
      <c r="CQ3466">
        <v>2</v>
      </c>
      <c r="CR3466">
        <v>2</v>
      </c>
      <c r="CS3466">
        <v>2</v>
      </c>
      <c r="CT3466">
        <v>2</v>
      </c>
      <c r="CU3466">
        <v>2</v>
      </c>
      <c r="CV3466">
        <v>2</v>
      </c>
      <c r="CW3466">
        <v>2</v>
      </c>
      <c r="CX3466">
        <v>2</v>
      </c>
      <c r="CY3466">
        <v>2</v>
      </c>
      <c r="CZ3466">
        <v>2</v>
      </c>
      <c r="DA3466">
        <v>2</v>
      </c>
      <c r="DB3466">
        <v>2</v>
      </c>
      <c r="DC3466">
        <v>2</v>
      </c>
      <c r="DD3466">
        <v>2</v>
      </c>
      <c r="DE3466">
        <v>4</v>
      </c>
      <c r="DF3466">
        <v>4</v>
      </c>
      <c r="DG3466">
        <v>4</v>
      </c>
      <c r="DH3466">
        <v>4</v>
      </c>
      <c r="DI3466">
        <v>4</v>
      </c>
      <c r="DJ3466">
        <v>4</v>
      </c>
      <c r="DK3466">
        <v>4</v>
      </c>
      <c r="DL3466">
        <v>4</v>
      </c>
      <c r="DM3466">
        <v>4</v>
      </c>
      <c r="DN3466">
        <v>4</v>
      </c>
      <c r="DO3466">
        <v>5</v>
      </c>
      <c r="DP3466">
        <v>5</v>
      </c>
      <c r="DQ3466">
        <v>5</v>
      </c>
      <c r="DR3466">
        <v>7</v>
      </c>
      <c r="DS3466">
        <v>7</v>
      </c>
      <c r="DT3466">
        <v>7</v>
      </c>
      <c r="DU3466">
        <v>7</v>
      </c>
      <c r="DV3466">
        <v>7</v>
      </c>
      <c r="DW3466">
        <v>7</v>
      </c>
      <c r="DX3466">
        <v>8</v>
      </c>
      <c r="DY3466">
        <v>8</v>
      </c>
      <c r="DZ3466">
        <v>8</v>
      </c>
      <c r="EA3466">
        <v>8</v>
      </c>
      <c r="EB3466">
        <v>8</v>
      </c>
      <c r="EC3466">
        <v>8</v>
      </c>
      <c r="ED3466">
        <v>8</v>
      </c>
      <c r="EE3466">
        <v>8</v>
      </c>
      <c r="EF3466">
        <v>8</v>
      </c>
      <c r="EG3466">
        <v>8</v>
      </c>
      <c r="EH3466">
        <v>10</v>
      </c>
      <c r="EI3466">
        <v>9</v>
      </c>
      <c r="EJ3466">
        <v>10</v>
      </c>
      <c r="EK3466">
        <v>10</v>
      </c>
      <c r="EL3466">
        <v>10</v>
      </c>
      <c r="EM3466">
        <v>10</v>
      </c>
      <c r="EN3466">
        <v>13</v>
      </c>
      <c r="EO3466">
        <v>13</v>
      </c>
      <c r="EP3466">
        <v>14</v>
      </c>
      <c r="EQ3466">
        <v>16</v>
      </c>
      <c r="ER3466">
        <v>16</v>
      </c>
      <c r="ES3466">
        <v>16</v>
      </c>
      <c r="ET3466">
        <v>16</v>
      </c>
      <c r="EU3466">
        <v>20</v>
      </c>
      <c r="EV3466">
        <v>20</v>
      </c>
      <c r="EW3466">
        <v>18</v>
      </c>
      <c r="EX3466">
        <v>19</v>
      </c>
      <c r="EY3466">
        <v>20</v>
      </c>
      <c r="EZ3466">
        <v>20</v>
      </c>
      <c r="FA3466">
        <v>20</v>
      </c>
      <c r="FB3466">
        <v>20</v>
      </c>
      <c r="FC3466">
        <v>20</v>
      </c>
      <c r="FD3466">
        <v>20</v>
      </c>
      <c r="FE3466">
        <v>20</v>
      </c>
      <c r="FF3466">
        <v>21</v>
      </c>
      <c r="FG3466">
        <v>23</v>
      </c>
      <c r="FH3466">
        <v>23</v>
      </c>
      <c r="FI3466">
        <v>25</v>
      </c>
      <c r="FJ3466">
        <v>29</v>
      </c>
      <c r="FK3466">
        <v>31</v>
      </c>
      <c r="FL3466">
        <v>32</v>
      </c>
      <c r="FM3466">
        <v>34</v>
      </c>
      <c r="FN3466">
        <v>33</v>
      </c>
      <c r="FO3466">
        <v>33</v>
      </c>
      <c r="FP3466">
        <v>34</v>
      </c>
      <c r="FQ3466">
        <v>36</v>
      </c>
      <c r="FR3466">
        <v>38</v>
      </c>
      <c r="FS3466">
        <v>41</v>
      </c>
      <c r="FT3466">
        <v>43</v>
      </c>
      <c r="FU3466">
        <v>44</v>
      </c>
      <c r="FV3466">
        <v>45</v>
      </c>
      <c r="FW3466">
        <v>47</v>
      </c>
      <c r="FX3466">
        <v>48</v>
      </c>
      <c r="FY3466">
        <v>49</v>
      </c>
      <c r="FZ3466">
        <v>50</v>
      </c>
      <c r="GA3466">
        <v>51</v>
      </c>
      <c r="GB3466">
        <v>52</v>
      </c>
      <c r="GC3466">
        <v>52</v>
      </c>
      <c r="GD3466">
        <v>56</v>
      </c>
    </row>
    <row r="3467" spans="2:186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1</v>
      </c>
      <c r="BF3467">
        <v>1</v>
      </c>
      <c r="BG3467">
        <v>3</v>
      </c>
      <c r="BH3467">
        <v>3</v>
      </c>
      <c r="BI3467">
        <v>5</v>
      </c>
      <c r="BJ3467">
        <v>5</v>
      </c>
      <c r="BK3467">
        <v>5</v>
      </c>
      <c r="BL3467">
        <v>5</v>
      </c>
      <c r="BM3467">
        <v>5</v>
      </c>
      <c r="BN3467">
        <v>5</v>
      </c>
      <c r="BO3467">
        <v>5</v>
      </c>
      <c r="BP3467">
        <v>5</v>
      </c>
      <c r="BQ3467">
        <v>6</v>
      </c>
      <c r="BR3467">
        <v>6</v>
      </c>
      <c r="BS3467">
        <v>7</v>
      </c>
      <c r="BT3467">
        <v>8</v>
      </c>
      <c r="BU3467">
        <v>10</v>
      </c>
      <c r="BV3467">
        <v>11</v>
      </c>
      <c r="BW3467">
        <v>19</v>
      </c>
      <c r="BX3467">
        <v>24</v>
      </c>
      <c r="BY3467">
        <v>24</v>
      </c>
      <c r="BZ3467">
        <v>24</v>
      </c>
      <c r="CA3467">
        <v>20</v>
      </c>
      <c r="CB3467">
        <v>24</v>
      </c>
      <c r="CC3467">
        <v>24</v>
      </c>
      <c r="CD3467">
        <v>24</v>
      </c>
      <c r="CE3467">
        <v>25</v>
      </c>
      <c r="CF3467">
        <v>25</v>
      </c>
      <c r="CG3467">
        <v>25</v>
      </c>
      <c r="CH3467">
        <v>27</v>
      </c>
      <c r="CI3467">
        <v>27</v>
      </c>
      <c r="CJ3467">
        <v>29</v>
      </c>
      <c r="CK3467">
        <v>31</v>
      </c>
      <c r="CL3467">
        <v>32</v>
      </c>
      <c r="CM3467">
        <v>34</v>
      </c>
      <c r="CN3467">
        <v>38</v>
      </c>
      <c r="CO3467">
        <v>41</v>
      </c>
      <c r="CP3467">
        <v>41</v>
      </c>
      <c r="CQ3467">
        <v>41</v>
      </c>
      <c r="CR3467">
        <v>43</v>
      </c>
      <c r="CS3467">
        <v>46</v>
      </c>
      <c r="CT3467">
        <v>46</v>
      </c>
      <c r="CU3467">
        <v>48</v>
      </c>
      <c r="CV3467">
        <v>48</v>
      </c>
      <c r="CW3467">
        <v>48</v>
      </c>
      <c r="CX3467">
        <v>48</v>
      </c>
      <c r="CY3467">
        <v>51</v>
      </c>
      <c r="CZ3467">
        <v>53</v>
      </c>
      <c r="DA3467">
        <v>62</v>
      </c>
      <c r="DB3467">
        <v>67</v>
      </c>
      <c r="DC3467">
        <v>69</v>
      </c>
      <c r="DD3467">
        <v>72</v>
      </c>
      <c r="DE3467">
        <v>83</v>
      </c>
      <c r="DF3467">
        <v>85</v>
      </c>
      <c r="DG3467">
        <v>88</v>
      </c>
      <c r="DH3467">
        <v>91</v>
      </c>
      <c r="DI3467">
        <v>98</v>
      </c>
      <c r="DJ3467">
        <v>98</v>
      </c>
      <c r="DK3467">
        <v>100</v>
      </c>
      <c r="DL3467">
        <v>101</v>
      </c>
      <c r="DM3467">
        <v>102</v>
      </c>
      <c r="DN3467">
        <v>108</v>
      </c>
      <c r="DO3467">
        <v>112</v>
      </c>
      <c r="DP3467">
        <v>117</v>
      </c>
      <c r="DQ3467">
        <v>123</v>
      </c>
      <c r="DR3467">
        <v>124</v>
      </c>
      <c r="DS3467">
        <v>126</v>
      </c>
      <c r="DT3467">
        <v>134</v>
      </c>
      <c r="DU3467">
        <v>141</v>
      </c>
      <c r="DV3467">
        <v>160</v>
      </c>
      <c r="DW3467">
        <v>166</v>
      </c>
      <c r="DX3467">
        <v>172</v>
      </c>
      <c r="DY3467">
        <v>182</v>
      </c>
      <c r="DZ3467">
        <v>191</v>
      </c>
      <c r="EA3467">
        <v>199</v>
      </c>
      <c r="EB3467">
        <v>205</v>
      </c>
      <c r="EC3467">
        <v>224</v>
      </c>
      <c r="ED3467">
        <v>238</v>
      </c>
      <c r="EE3467">
        <v>244</v>
      </c>
      <c r="EF3467">
        <v>249</v>
      </c>
      <c r="EG3467">
        <v>270</v>
      </c>
      <c r="EH3467">
        <v>284</v>
      </c>
      <c r="EI3467">
        <v>309</v>
      </c>
      <c r="EJ3467">
        <v>334</v>
      </c>
      <c r="EK3467">
        <v>354</v>
      </c>
      <c r="EL3467">
        <v>385</v>
      </c>
      <c r="EM3467">
        <v>397</v>
      </c>
      <c r="EN3467">
        <v>431</v>
      </c>
      <c r="EO3467">
        <v>457</v>
      </c>
      <c r="EP3467">
        <v>473</v>
      </c>
      <c r="EQ3467">
        <v>485</v>
      </c>
      <c r="ER3467">
        <v>506</v>
      </c>
      <c r="ES3467">
        <v>518</v>
      </c>
      <c r="ET3467">
        <v>532</v>
      </c>
      <c r="EU3467">
        <v>537</v>
      </c>
      <c r="EV3467">
        <v>551</v>
      </c>
      <c r="EW3467">
        <v>569</v>
      </c>
      <c r="EX3467">
        <v>579</v>
      </c>
      <c r="EY3467">
        <v>593</v>
      </c>
      <c r="EZ3467">
        <v>601</v>
      </c>
      <c r="FA3467">
        <v>608</v>
      </c>
      <c r="FB3467">
        <v>619</v>
      </c>
      <c r="FC3467">
        <v>626</v>
      </c>
      <c r="FD3467">
        <v>634</v>
      </c>
      <c r="FE3467">
        <v>639</v>
      </c>
      <c r="FF3467">
        <v>643</v>
      </c>
      <c r="FG3467">
        <v>655</v>
      </c>
      <c r="FH3467">
        <v>662</v>
      </c>
      <c r="FI3467">
        <v>669</v>
      </c>
      <c r="FJ3467">
        <v>683</v>
      </c>
      <c r="FK3467">
        <v>692</v>
      </c>
      <c r="FL3467">
        <v>692</v>
      </c>
      <c r="FM3467">
        <v>701</v>
      </c>
      <c r="FN3467">
        <v>711</v>
      </c>
      <c r="FO3467">
        <v>715</v>
      </c>
      <c r="FP3467">
        <v>723</v>
      </c>
      <c r="FQ3467">
        <v>726</v>
      </c>
      <c r="FR3467">
        <v>747</v>
      </c>
      <c r="FS3467">
        <v>755</v>
      </c>
      <c r="FT3467">
        <v>760</v>
      </c>
      <c r="FU3467">
        <v>771</v>
      </c>
      <c r="FV3467">
        <v>777</v>
      </c>
      <c r="FW3467">
        <v>788</v>
      </c>
      <c r="FX3467">
        <v>804</v>
      </c>
      <c r="FY3467">
        <v>810</v>
      </c>
      <c r="FZ3467">
        <v>817</v>
      </c>
      <c r="GA3467">
        <v>833</v>
      </c>
      <c r="GB3467">
        <v>847</v>
      </c>
      <c r="GC3467">
        <v>864</v>
      </c>
      <c r="GD3467">
        <v>876</v>
      </c>
    </row>
    <row r="3468" spans="2:186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1</v>
      </c>
      <c r="BH3468">
        <v>1</v>
      </c>
      <c r="BI3468">
        <v>1</v>
      </c>
      <c r="BJ3468">
        <v>1</v>
      </c>
      <c r="BK3468">
        <v>1</v>
      </c>
      <c r="BL3468">
        <v>1</v>
      </c>
      <c r="BM3468">
        <v>1</v>
      </c>
      <c r="BN3468">
        <v>1</v>
      </c>
      <c r="BO3468">
        <v>1</v>
      </c>
      <c r="BP3468">
        <v>1</v>
      </c>
      <c r="BQ3468">
        <v>1</v>
      </c>
      <c r="BR3468">
        <v>2</v>
      </c>
      <c r="BS3468">
        <v>2</v>
      </c>
      <c r="BT3468">
        <v>2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2</v>
      </c>
      <c r="CA3468">
        <v>2</v>
      </c>
      <c r="CB3468">
        <v>2</v>
      </c>
      <c r="CC3468">
        <v>2</v>
      </c>
      <c r="CD3468">
        <v>2</v>
      </c>
      <c r="CE3468">
        <v>2</v>
      </c>
      <c r="CF3468">
        <v>2</v>
      </c>
      <c r="CG3468">
        <v>2</v>
      </c>
      <c r="CH3468">
        <v>2</v>
      </c>
      <c r="CI3468">
        <v>2</v>
      </c>
      <c r="CJ3468">
        <v>2</v>
      </c>
      <c r="CK3468">
        <v>2</v>
      </c>
      <c r="CL3468">
        <v>2</v>
      </c>
      <c r="CM3468">
        <v>2</v>
      </c>
      <c r="CN3468">
        <v>2</v>
      </c>
      <c r="CO3468">
        <v>2</v>
      </c>
      <c r="CP3468">
        <v>2</v>
      </c>
      <c r="CQ3468">
        <v>2</v>
      </c>
      <c r="CR3468">
        <v>2</v>
      </c>
      <c r="CS3468">
        <v>2</v>
      </c>
      <c r="CT3468">
        <v>2</v>
      </c>
      <c r="CU3468">
        <v>2</v>
      </c>
      <c r="CV3468">
        <v>2</v>
      </c>
      <c r="CW3468">
        <v>2</v>
      </c>
      <c r="CX3468">
        <v>2</v>
      </c>
      <c r="CY3468">
        <v>2</v>
      </c>
      <c r="CZ3468">
        <v>2</v>
      </c>
      <c r="DA3468">
        <v>2</v>
      </c>
      <c r="DB3468">
        <v>2</v>
      </c>
      <c r="DC3468">
        <v>2</v>
      </c>
      <c r="DD3468">
        <v>2</v>
      </c>
      <c r="DE3468">
        <v>2</v>
      </c>
      <c r="DF3468">
        <v>2</v>
      </c>
      <c r="DG3468">
        <v>2</v>
      </c>
      <c r="DH3468">
        <v>2</v>
      </c>
      <c r="DI3468">
        <v>2</v>
      </c>
      <c r="DJ3468">
        <v>2</v>
      </c>
      <c r="DK3468">
        <v>4</v>
      </c>
      <c r="DL3468">
        <v>4</v>
      </c>
      <c r="DM3468">
        <v>4</v>
      </c>
      <c r="DN3468">
        <v>5</v>
      </c>
      <c r="DO3468">
        <v>5</v>
      </c>
      <c r="DP3468">
        <v>6</v>
      </c>
      <c r="DQ3468">
        <v>6</v>
      </c>
      <c r="DR3468">
        <v>7</v>
      </c>
      <c r="DS3468">
        <v>8</v>
      </c>
      <c r="DT3468">
        <v>8</v>
      </c>
      <c r="DU3468">
        <v>9</v>
      </c>
      <c r="DV3468">
        <v>9</v>
      </c>
      <c r="DW3468">
        <v>9</v>
      </c>
      <c r="DX3468">
        <v>9</v>
      </c>
      <c r="DY3468">
        <v>9</v>
      </c>
      <c r="DZ3468">
        <v>9</v>
      </c>
      <c r="EA3468">
        <v>9</v>
      </c>
      <c r="EB3468">
        <v>10</v>
      </c>
      <c r="EC3468">
        <v>10</v>
      </c>
      <c r="ED3468">
        <v>10</v>
      </c>
      <c r="EE3468">
        <v>10</v>
      </c>
      <c r="EF3468">
        <v>10</v>
      </c>
      <c r="EG3468">
        <v>10</v>
      </c>
      <c r="EH3468">
        <v>10</v>
      </c>
      <c r="EI3468">
        <v>11</v>
      </c>
      <c r="EJ3468">
        <v>11</v>
      </c>
      <c r="EK3468">
        <v>11</v>
      </c>
      <c r="EL3468">
        <v>11</v>
      </c>
      <c r="EM3468">
        <v>11</v>
      </c>
      <c r="EN3468">
        <v>12</v>
      </c>
      <c r="EO3468">
        <v>13</v>
      </c>
      <c r="EP3468">
        <v>15</v>
      </c>
      <c r="EQ3468">
        <v>16</v>
      </c>
      <c r="ER3468">
        <v>17</v>
      </c>
      <c r="ES3468">
        <v>21</v>
      </c>
      <c r="ET3468">
        <v>23</v>
      </c>
      <c r="EU3468">
        <v>23</v>
      </c>
      <c r="EV3468">
        <v>25</v>
      </c>
      <c r="EW3468">
        <v>28</v>
      </c>
      <c r="EX3468">
        <v>29</v>
      </c>
      <c r="EY3468">
        <v>31</v>
      </c>
      <c r="EZ3468">
        <v>32</v>
      </c>
      <c r="FA3468">
        <v>33</v>
      </c>
      <c r="FB3468">
        <v>34</v>
      </c>
      <c r="FC3468">
        <v>37</v>
      </c>
      <c r="FD3468">
        <v>37</v>
      </c>
      <c r="FE3468">
        <v>39</v>
      </c>
      <c r="FF3468">
        <v>42</v>
      </c>
      <c r="FG3468">
        <v>47</v>
      </c>
      <c r="FH3468">
        <v>49</v>
      </c>
      <c r="FI3468">
        <v>51</v>
      </c>
      <c r="FJ3468">
        <v>61</v>
      </c>
      <c r="FK3468">
        <v>63</v>
      </c>
      <c r="FL3468">
        <v>69</v>
      </c>
      <c r="FM3468">
        <v>79</v>
      </c>
      <c r="FN3468">
        <v>84</v>
      </c>
      <c r="FO3468">
        <v>86</v>
      </c>
      <c r="FP3468">
        <v>86</v>
      </c>
      <c r="FQ3468">
        <v>93</v>
      </c>
      <c r="FR3468">
        <v>99</v>
      </c>
      <c r="FS3468">
        <v>101</v>
      </c>
      <c r="FT3468">
        <v>103</v>
      </c>
      <c r="FU3468">
        <v>107</v>
      </c>
      <c r="FV3468">
        <v>109</v>
      </c>
      <c r="FW3468">
        <v>109</v>
      </c>
      <c r="FX3468">
        <v>112</v>
      </c>
      <c r="FY3468">
        <v>120</v>
      </c>
      <c r="FZ3468">
        <v>124</v>
      </c>
      <c r="GA3468">
        <v>128</v>
      </c>
      <c r="GB3468">
        <v>133</v>
      </c>
      <c r="GC3468">
        <v>135</v>
      </c>
      <c r="GD3468">
        <v>140</v>
      </c>
    </row>
    <row r="3469" spans="2:186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1</v>
      </c>
      <c r="BQ3469">
        <v>1</v>
      </c>
      <c r="BR3469">
        <v>1</v>
      </c>
      <c r="BS3469">
        <v>1</v>
      </c>
      <c r="BT3469">
        <v>1</v>
      </c>
      <c r="BU3469">
        <v>1</v>
      </c>
      <c r="BV3469">
        <v>1</v>
      </c>
      <c r="BW3469">
        <v>3</v>
      </c>
      <c r="BX3469">
        <v>3</v>
      </c>
      <c r="BY3469">
        <v>4</v>
      </c>
      <c r="BZ3469">
        <v>4</v>
      </c>
      <c r="CA3469">
        <v>4</v>
      </c>
      <c r="CB3469">
        <v>4</v>
      </c>
      <c r="CC3469">
        <v>4</v>
      </c>
      <c r="CD3469">
        <v>4</v>
      </c>
      <c r="CE3469">
        <v>4</v>
      </c>
      <c r="CF3469">
        <v>4</v>
      </c>
      <c r="CG3469">
        <v>5</v>
      </c>
      <c r="CH3469">
        <v>5</v>
      </c>
      <c r="CI3469">
        <v>5</v>
      </c>
      <c r="CJ3469">
        <v>5</v>
      </c>
      <c r="CK3469">
        <v>5</v>
      </c>
      <c r="CL3469">
        <v>5</v>
      </c>
      <c r="CM3469">
        <v>6</v>
      </c>
      <c r="CN3469">
        <v>6</v>
      </c>
      <c r="CO3469">
        <v>6</v>
      </c>
      <c r="CP3469">
        <v>6</v>
      </c>
      <c r="CQ3469">
        <v>6</v>
      </c>
      <c r="CR3469">
        <v>6</v>
      </c>
      <c r="CS3469">
        <v>6</v>
      </c>
      <c r="CT3469">
        <v>6</v>
      </c>
      <c r="CU3469">
        <v>6</v>
      </c>
      <c r="CV3469">
        <v>6</v>
      </c>
      <c r="CW3469">
        <v>7</v>
      </c>
      <c r="CX3469">
        <v>8</v>
      </c>
      <c r="CY3469">
        <v>8</v>
      </c>
      <c r="CZ3469">
        <v>8</v>
      </c>
      <c r="DA3469">
        <v>8</v>
      </c>
      <c r="DB3469">
        <v>8</v>
      </c>
      <c r="DC3469">
        <v>8</v>
      </c>
      <c r="DD3469">
        <v>8</v>
      </c>
      <c r="DE3469">
        <v>8</v>
      </c>
      <c r="DF3469">
        <v>8</v>
      </c>
      <c r="DG3469">
        <v>8</v>
      </c>
      <c r="DH3469">
        <v>8</v>
      </c>
      <c r="DI3469">
        <v>8</v>
      </c>
      <c r="DJ3469">
        <v>8</v>
      </c>
      <c r="DK3469">
        <v>8</v>
      </c>
      <c r="DL3469">
        <v>8</v>
      </c>
      <c r="DM3469">
        <v>8</v>
      </c>
      <c r="DN3469">
        <v>8</v>
      </c>
      <c r="DO3469">
        <v>8</v>
      </c>
      <c r="DP3469">
        <v>9</v>
      </c>
      <c r="DQ3469">
        <v>9</v>
      </c>
      <c r="DR3469">
        <v>10</v>
      </c>
      <c r="DS3469">
        <v>10</v>
      </c>
      <c r="DT3469">
        <v>10</v>
      </c>
      <c r="DU3469">
        <v>10</v>
      </c>
      <c r="DV3469">
        <v>10</v>
      </c>
      <c r="DW3469">
        <v>14</v>
      </c>
      <c r="DX3469">
        <v>17</v>
      </c>
      <c r="DY3469">
        <v>20</v>
      </c>
      <c r="DZ3469">
        <v>23</v>
      </c>
      <c r="EA3469">
        <v>23</v>
      </c>
      <c r="EB3469">
        <v>24</v>
      </c>
      <c r="EC3469">
        <v>25</v>
      </c>
      <c r="ED3469">
        <v>25</v>
      </c>
      <c r="EE3469">
        <v>25</v>
      </c>
      <c r="EF3469">
        <v>25</v>
      </c>
      <c r="EG3469">
        <v>25</v>
      </c>
      <c r="EH3469">
        <v>25</v>
      </c>
      <c r="EI3469">
        <v>25</v>
      </c>
      <c r="EJ3469">
        <v>26</v>
      </c>
      <c r="EK3469">
        <v>26</v>
      </c>
      <c r="EL3469">
        <v>26</v>
      </c>
      <c r="EM3469">
        <v>26</v>
      </c>
      <c r="EN3469">
        <v>26</v>
      </c>
      <c r="EO3469">
        <v>26</v>
      </c>
      <c r="EP3469">
        <v>26</v>
      </c>
      <c r="EQ3469">
        <v>25</v>
      </c>
      <c r="ER3469">
        <v>26</v>
      </c>
      <c r="ES3469">
        <v>26</v>
      </c>
      <c r="ET3469">
        <v>27</v>
      </c>
      <c r="EU3469">
        <v>28</v>
      </c>
      <c r="EV3469">
        <v>28</v>
      </c>
      <c r="EW3469">
        <v>28</v>
      </c>
      <c r="EX3469">
        <v>28</v>
      </c>
      <c r="EY3469">
        <v>28</v>
      </c>
      <c r="EZ3469">
        <v>28</v>
      </c>
      <c r="FA3469">
        <v>29</v>
      </c>
      <c r="FB3469">
        <v>29</v>
      </c>
      <c r="FC3469">
        <v>31</v>
      </c>
      <c r="FD3469">
        <v>31</v>
      </c>
      <c r="FE3469">
        <v>32</v>
      </c>
      <c r="FF3469">
        <v>32</v>
      </c>
      <c r="FG3469">
        <v>32</v>
      </c>
      <c r="FH3469">
        <v>34</v>
      </c>
      <c r="FI3469">
        <v>34</v>
      </c>
      <c r="FJ3469">
        <v>34</v>
      </c>
      <c r="FK3469">
        <v>34</v>
      </c>
      <c r="FL3469">
        <v>35</v>
      </c>
      <c r="FM3469">
        <v>36</v>
      </c>
      <c r="FN3469">
        <v>37</v>
      </c>
      <c r="FO3469">
        <v>38</v>
      </c>
      <c r="FP3469">
        <v>43</v>
      </c>
      <c r="FQ3469">
        <v>45</v>
      </c>
      <c r="FR3469">
        <v>45</v>
      </c>
      <c r="FS3469">
        <v>45</v>
      </c>
      <c r="FT3469">
        <v>49</v>
      </c>
      <c r="FU3469">
        <v>49</v>
      </c>
      <c r="FV3469">
        <v>49</v>
      </c>
      <c r="FW3469">
        <v>52</v>
      </c>
      <c r="FX3469">
        <v>53</v>
      </c>
      <c r="FY3469">
        <v>54</v>
      </c>
      <c r="FZ3469">
        <v>55</v>
      </c>
      <c r="GA3469">
        <v>58</v>
      </c>
      <c r="GB3469">
        <v>59</v>
      </c>
      <c r="GC3469">
        <v>67</v>
      </c>
      <c r="GD3469">
        <v>73</v>
      </c>
    </row>
    <row r="3470" spans="2:186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1</v>
      </c>
      <c r="CI3470">
        <v>1</v>
      </c>
      <c r="CJ3470">
        <v>1</v>
      </c>
      <c r="CK3470">
        <v>1</v>
      </c>
      <c r="CL3470">
        <v>1</v>
      </c>
      <c r="CM3470">
        <v>1</v>
      </c>
      <c r="CN3470">
        <v>1</v>
      </c>
      <c r="CO3470">
        <v>1</v>
      </c>
      <c r="CP3470">
        <v>1</v>
      </c>
      <c r="CQ3470">
        <v>3</v>
      </c>
      <c r="CR3470">
        <v>2</v>
      </c>
      <c r="CS3470">
        <v>2</v>
      </c>
      <c r="CT3470">
        <v>2</v>
      </c>
      <c r="CU3470">
        <v>2</v>
      </c>
      <c r="CV3470">
        <v>2</v>
      </c>
      <c r="CW3470">
        <v>2</v>
      </c>
      <c r="CX3470">
        <v>2</v>
      </c>
      <c r="CY3470">
        <v>3</v>
      </c>
      <c r="CZ3470">
        <v>3</v>
      </c>
      <c r="DA3470">
        <v>3</v>
      </c>
      <c r="DB3470">
        <v>3</v>
      </c>
      <c r="DC3470">
        <v>3</v>
      </c>
      <c r="DD3470">
        <v>3</v>
      </c>
      <c r="DE3470">
        <v>3</v>
      </c>
      <c r="DF3470">
        <v>3</v>
      </c>
      <c r="DG3470">
        <v>3</v>
      </c>
      <c r="DH3470">
        <v>3</v>
      </c>
      <c r="DI3470">
        <v>3</v>
      </c>
      <c r="DJ3470">
        <v>3</v>
      </c>
      <c r="DK3470">
        <v>3</v>
      </c>
      <c r="DL3470">
        <v>3</v>
      </c>
      <c r="DM3470">
        <v>3</v>
      </c>
      <c r="DN3470">
        <v>3</v>
      </c>
      <c r="DO3470">
        <v>3</v>
      </c>
      <c r="DP3470">
        <v>3</v>
      </c>
      <c r="DQ3470">
        <v>3</v>
      </c>
      <c r="DR3470">
        <v>3</v>
      </c>
      <c r="DS3470">
        <v>3</v>
      </c>
      <c r="DT3470">
        <v>3</v>
      </c>
      <c r="DU3470">
        <v>3</v>
      </c>
      <c r="DV3470">
        <v>3</v>
      </c>
      <c r="DW3470">
        <v>3</v>
      </c>
      <c r="DX3470">
        <v>4</v>
      </c>
      <c r="DY3470">
        <v>5</v>
      </c>
      <c r="DZ3470">
        <v>5</v>
      </c>
      <c r="EA3470">
        <v>5</v>
      </c>
      <c r="EB3470">
        <v>5</v>
      </c>
      <c r="EC3470">
        <v>5</v>
      </c>
      <c r="ED3470">
        <v>5</v>
      </c>
      <c r="EE3470">
        <v>6</v>
      </c>
      <c r="EF3470">
        <v>6</v>
      </c>
      <c r="EG3470">
        <v>6</v>
      </c>
      <c r="EH3470">
        <v>6</v>
      </c>
      <c r="EI3470">
        <v>6</v>
      </c>
      <c r="EJ3470">
        <v>6</v>
      </c>
      <c r="EK3470">
        <v>6</v>
      </c>
      <c r="EL3470">
        <v>8</v>
      </c>
      <c r="EM3470">
        <v>8</v>
      </c>
      <c r="EN3470">
        <v>9</v>
      </c>
      <c r="EO3470">
        <v>9</v>
      </c>
      <c r="EP3470">
        <v>10</v>
      </c>
      <c r="EQ3470">
        <v>10</v>
      </c>
      <c r="ER3470">
        <v>11</v>
      </c>
      <c r="ES3470">
        <v>11</v>
      </c>
      <c r="ET3470">
        <v>11</v>
      </c>
      <c r="EU3470">
        <v>11</v>
      </c>
      <c r="EV3470">
        <v>11</v>
      </c>
      <c r="EW3470">
        <v>11</v>
      </c>
      <c r="EX3470">
        <v>11</v>
      </c>
      <c r="EY3470">
        <v>11</v>
      </c>
      <c r="EZ3470">
        <v>11</v>
      </c>
      <c r="FA3470">
        <v>11</v>
      </c>
      <c r="FB3470">
        <v>11</v>
      </c>
      <c r="FC3470">
        <v>11</v>
      </c>
      <c r="FD3470">
        <v>11</v>
      </c>
      <c r="FE3470">
        <v>12</v>
      </c>
      <c r="FF3470">
        <v>12</v>
      </c>
      <c r="FG3470">
        <v>12</v>
      </c>
      <c r="FH3470">
        <v>14</v>
      </c>
      <c r="FI3470">
        <v>20</v>
      </c>
      <c r="FJ3470">
        <v>20</v>
      </c>
      <c r="FK3470">
        <v>20</v>
      </c>
      <c r="FL3470">
        <v>21</v>
      </c>
      <c r="FM3470">
        <v>23</v>
      </c>
      <c r="FN3470">
        <v>23</v>
      </c>
      <c r="FO3470">
        <v>23</v>
      </c>
      <c r="FP3470">
        <v>24</v>
      </c>
      <c r="FQ3470">
        <v>25</v>
      </c>
      <c r="FR3470">
        <v>26</v>
      </c>
      <c r="FS3470">
        <v>29</v>
      </c>
      <c r="FT3470">
        <v>30</v>
      </c>
      <c r="FU3470">
        <v>30</v>
      </c>
      <c r="FV3470">
        <v>30</v>
      </c>
      <c r="FW3470">
        <v>30</v>
      </c>
      <c r="FX3470">
        <v>30</v>
      </c>
      <c r="FY3470">
        <v>31</v>
      </c>
      <c r="FZ3470">
        <v>31</v>
      </c>
      <c r="GA3470">
        <v>31</v>
      </c>
      <c r="GB3470">
        <v>31</v>
      </c>
      <c r="GC3470">
        <v>31</v>
      </c>
      <c r="GD3470">
        <v>32</v>
      </c>
    </row>
    <row r="3471" spans="2:186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1</v>
      </c>
      <c r="BM3471">
        <v>1</v>
      </c>
      <c r="BN3471">
        <v>1</v>
      </c>
      <c r="BO3471">
        <v>1</v>
      </c>
      <c r="BP3471">
        <v>1</v>
      </c>
      <c r="BQ3471">
        <v>1</v>
      </c>
      <c r="BR3471">
        <v>1</v>
      </c>
      <c r="BS3471">
        <v>1</v>
      </c>
      <c r="BT3471">
        <v>1</v>
      </c>
      <c r="BU3471">
        <v>1</v>
      </c>
      <c r="BV3471">
        <v>2</v>
      </c>
      <c r="BW3471">
        <v>4</v>
      </c>
      <c r="BX3471">
        <v>6</v>
      </c>
      <c r="BY3471">
        <v>6</v>
      </c>
      <c r="BZ3471">
        <v>7</v>
      </c>
      <c r="CA3471">
        <v>7</v>
      </c>
      <c r="CB3471">
        <v>9</v>
      </c>
      <c r="CC3471">
        <v>9</v>
      </c>
      <c r="CD3471">
        <v>9</v>
      </c>
      <c r="CE3471">
        <v>9</v>
      </c>
      <c r="CF3471">
        <v>9</v>
      </c>
      <c r="CG3471">
        <v>11</v>
      </c>
      <c r="CH3471">
        <v>11</v>
      </c>
      <c r="CI3471">
        <v>11</v>
      </c>
      <c r="CJ3471">
        <v>13</v>
      </c>
      <c r="CK3471">
        <v>13</v>
      </c>
      <c r="CL3471">
        <v>13</v>
      </c>
      <c r="CM3471">
        <v>13</v>
      </c>
      <c r="CN3471">
        <v>13</v>
      </c>
      <c r="CO3471">
        <v>13</v>
      </c>
      <c r="CP3471">
        <v>13</v>
      </c>
      <c r="CQ3471">
        <v>18</v>
      </c>
      <c r="CR3471">
        <v>18</v>
      </c>
      <c r="CS3471">
        <v>18</v>
      </c>
      <c r="CT3471">
        <v>20</v>
      </c>
      <c r="CU3471">
        <v>23</v>
      </c>
      <c r="CV3471">
        <v>23</v>
      </c>
      <c r="CW3471">
        <v>23</v>
      </c>
      <c r="CX3471">
        <v>23</v>
      </c>
      <c r="CY3471">
        <v>23</v>
      </c>
      <c r="CZ3471">
        <v>24</v>
      </c>
      <c r="DA3471">
        <v>24</v>
      </c>
      <c r="DB3471">
        <v>24</v>
      </c>
      <c r="DC3471">
        <v>24</v>
      </c>
      <c r="DD3471">
        <v>24</v>
      </c>
      <c r="DE3471">
        <v>24</v>
      </c>
      <c r="DF3471">
        <v>25</v>
      </c>
      <c r="DG3471">
        <v>25</v>
      </c>
      <c r="DH3471">
        <v>25</v>
      </c>
      <c r="DI3471">
        <v>29</v>
      </c>
      <c r="DJ3471">
        <v>29</v>
      </c>
      <c r="DK3471">
        <v>29</v>
      </c>
      <c r="DL3471">
        <v>30</v>
      </c>
      <c r="DM3471">
        <v>29</v>
      </c>
      <c r="DN3471">
        <v>29</v>
      </c>
      <c r="DO3471">
        <v>29</v>
      </c>
      <c r="DP3471">
        <v>29</v>
      </c>
      <c r="DQ3471">
        <v>29</v>
      </c>
      <c r="DR3471">
        <v>29</v>
      </c>
      <c r="DS3471">
        <v>29</v>
      </c>
      <c r="DT3471">
        <v>30</v>
      </c>
      <c r="DU3471">
        <v>30</v>
      </c>
      <c r="DV3471">
        <v>30</v>
      </c>
      <c r="DW3471">
        <v>30</v>
      </c>
      <c r="DX3471">
        <v>30</v>
      </c>
      <c r="DY3471">
        <v>30</v>
      </c>
      <c r="DZ3471">
        <v>30</v>
      </c>
      <c r="EA3471">
        <v>30</v>
      </c>
      <c r="EB3471">
        <v>30</v>
      </c>
      <c r="EC3471">
        <v>31</v>
      </c>
      <c r="ED3471">
        <v>31</v>
      </c>
      <c r="EE3471">
        <v>31</v>
      </c>
      <c r="EF3471">
        <v>31</v>
      </c>
      <c r="EG3471">
        <v>31</v>
      </c>
      <c r="EH3471">
        <v>31</v>
      </c>
      <c r="EI3471">
        <v>32</v>
      </c>
      <c r="EJ3471">
        <v>32</v>
      </c>
      <c r="EK3471">
        <v>32</v>
      </c>
      <c r="EL3471">
        <v>32</v>
      </c>
      <c r="EM3471">
        <v>35</v>
      </c>
      <c r="EN3471">
        <v>35</v>
      </c>
      <c r="EO3471">
        <v>37</v>
      </c>
      <c r="EP3471">
        <v>39</v>
      </c>
      <c r="EQ3471">
        <v>40</v>
      </c>
      <c r="ER3471">
        <v>41</v>
      </c>
      <c r="ES3471">
        <v>44</v>
      </c>
      <c r="ET3471">
        <v>45</v>
      </c>
      <c r="EU3471">
        <v>46</v>
      </c>
      <c r="EV3471">
        <v>46</v>
      </c>
      <c r="EW3471">
        <v>46</v>
      </c>
      <c r="EX3471">
        <v>46</v>
      </c>
      <c r="EY3471">
        <v>46</v>
      </c>
      <c r="EZ3471">
        <v>47</v>
      </c>
      <c r="FA3471">
        <v>47</v>
      </c>
      <c r="FB3471">
        <v>50</v>
      </c>
      <c r="FC3471">
        <v>54</v>
      </c>
      <c r="FD3471">
        <v>55</v>
      </c>
      <c r="FE3471">
        <v>55</v>
      </c>
      <c r="FF3471">
        <v>55</v>
      </c>
      <c r="FG3471">
        <v>55</v>
      </c>
      <c r="FH3471">
        <v>55</v>
      </c>
      <c r="FI3471">
        <v>56</v>
      </c>
      <c r="FJ3471">
        <v>56</v>
      </c>
      <c r="FK3471">
        <v>57</v>
      </c>
      <c r="FL3471">
        <v>58</v>
      </c>
      <c r="FM3471">
        <v>63</v>
      </c>
      <c r="FN3471">
        <v>70</v>
      </c>
      <c r="FO3471">
        <v>74</v>
      </c>
      <c r="FP3471">
        <v>75</v>
      </c>
      <c r="FQ3471">
        <v>75</v>
      </c>
      <c r="FR3471">
        <v>75</v>
      </c>
      <c r="FS3471">
        <v>82</v>
      </c>
      <c r="FT3471">
        <v>85</v>
      </c>
      <c r="FU3471">
        <v>88</v>
      </c>
      <c r="FV3471">
        <v>88</v>
      </c>
      <c r="FW3471">
        <v>89</v>
      </c>
      <c r="FX3471">
        <v>93</v>
      </c>
      <c r="FY3471">
        <v>93</v>
      </c>
      <c r="FZ3471">
        <v>93</v>
      </c>
      <c r="GA3471">
        <v>93</v>
      </c>
      <c r="GB3471">
        <v>93</v>
      </c>
      <c r="GC3471">
        <v>96</v>
      </c>
      <c r="GD3471">
        <v>97</v>
      </c>
    </row>
    <row r="3472" spans="2:186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1</v>
      </c>
      <c r="BO3472">
        <v>2</v>
      </c>
      <c r="BP3472">
        <v>3</v>
      </c>
      <c r="BQ3472">
        <v>3</v>
      </c>
      <c r="BR3472">
        <v>3</v>
      </c>
      <c r="BS3472">
        <v>3</v>
      </c>
      <c r="BT3472">
        <v>3</v>
      </c>
      <c r="BU3472">
        <v>3</v>
      </c>
      <c r="BV3472">
        <v>3</v>
      </c>
      <c r="BW3472">
        <v>3</v>
      </c>
      <c r="BX3472">
        <v>3</v>
      </c>
      <c r="BY3472">
        <v>3</v>
      </c>
      <c r="BZ3472">
        <v>4</v>
      </c>
      <c r="CA3472">
        <v>4</v>
      </c>
      <c r="CB3472">
        <v>4</v>
      </c>
      <c r="CC3472">
        <v>4</v>
      </c>
      <c r="CD3472">
        <v>4</v>
      </c>
      <c r="CE3472">
        <v>4</v>
      </c>
      <c r="CF3472">
        <v>4</v>
      </c>
      <c r="CG3472">
        <v>4</v>
      </c>
      <c r="CH3472">
        <v>4</v>
      </c>
      <c r="CI3472">
        <v>4</v>
      </c>
      <c r="CJ3472">
        <v>4</v>
      </c>
      <c r="CK3472">
        <v>4</v>
      </c>
      <c r="CL3472">
        <v>4</v>
      </c>
      <c r="CM3472">
        <v>4</v>
      </c>
      <c r="CN3472">
        <v>4</v>
      </c>
      <c r="CO3472">
        <v>4</v>
      </c>
      <c r="CP3472">
        <v>4</v>
      </c>
      <c r="CQ3472">
        <v>4</v>
      </c>
      <c r="CR3472">
        <v>4</v>
      </c>
      <c r="CS3472">
        <v>4</v>
      </c>
      <c r="CT3472">
        <v>4</v>
      </c>
      <c r="CU3472">
        <v>4</v>
      </c>
      <c r="CV3472">
        <v>6</v>
      </c>
      <c r="CW3472">
        <v>4</v>
      </c>
      <c r="CX3472">
        <v>4</v>
      </c>
      <c r="CY3472">
        <v>4</v>
      </c>
      <c r="CZ3472">
        <v>4</v>
      </c>
      <c r="DA3472">
        <v>5</v>
      </c>
      <c r="DB3472">
        <v>5</v>
      </c>
      <c r="DC3472">
        <v>5</v>
      </c>
      <c r="DD3472">
        <v>5</v>
      </c>
      <c r="DE3472">
        <v>5</v>
      </c>
      <c r="DF3472">
        <v>5</v>
      </c>
      <c r="DG3472">
        <v>5</v>
      </c>
      <c r="DH3472">
        <v>5</v>
      </c>
      <c r="DI3472">
        <v>5</v>
      </c>
      <c r="DJ3472">
        <v>5</v>
      </c>
      <c r="DK3472">
        <v>5</v>
      </c>
      <c r="DL3472">
        <v>5</v>
      </c>
      <c r="DM3472">
        <v>5</v>
      </c>
      <c r="DN3472">
        <v>7</v>
      </c>
      <c r="DO3472">
        <v>8</v>
      </c>
      <c r="DP3472">
        <v>14</v>
      </c>
      <c r="DQ3472">
        <v>14</v>
      </c>
      <c r="DR3472">
        <v>14</v>
      </c>
      <c r="DS3472">
        <v>15</v>
      </c>
      <c r="DT3472">
        <v>16</v>
      </c>
      <c r="DU3472">
        <v>16</v>
      </c>
      <c r="DV3472">
        <v>16</v>
      </c>
      <c r="DW3472">
        <v>16</v>
      </c>
      <c r="DX3472">
        <v>16</v>
      </c>
      <c r="DY3472">
        <v>16</v>
      </c>
      <c r="DZ3472">
        <v>16</v>
      </c>
      <c r="EA3472">
        <v>16</v>
      </c>
      <c r="EB3472">
        <v>16</v>
      </c>
      <c r="EC3472">
        <v>16</v>
      </c>
      <c r="ED3472">
        <v>16</v>
      </c>
      <c r="EE3472">
        <v>16</v>
      </c>
      <c r="EF3472">
        <v>16</v>
      </c>
      <c r="EG3472">
        <v>16</v>
      </c>
      <c r="EH3472">
        <v>16</v>
      </c>
      <c r="EI3472">
        <v>16</v>
      </c>
      <c r="EJ3472">
        <v>16</v>
      </c>
      <c r="EK3472">
        <v>16</v>
      </c>
      <c r="EL3472">
        <v>16</v>
      </c>
      <c r="EM3472">
        <v>16</v>
      </c>
      <c r="EN3472">
        <v>16</v>
      </c>
      <c r="EO3472">
        <v>16</v>
      </c>
      <c r="EP3472">
        <v>20</v>
      </c>
      <c r="EQ3472">
        <v>20</v>
      </c>
      <c r="ER3472">
        <v>22</v>
      </c>
      <c r="ES3472">
        <v>24</v>
      </c>
      <c r="ET3472">
        <v>22</v>
      </c>
      <c r="EU3472">
        <v>22</v>
      </c>
      <c r="EV3472">
        <v>21</v>
      </c>
      <c r="EW3472">
        <v>22</v>
      </c>
      <c r="EX3472">
        <v>22</v>
      </c>
      <c r="EY3472">
        <v>22</v>
      </c>
      <c r="EZ3472">
        <v>22</v>
      </c>
      <c r="FA3472">
        <v>22</v>
      </c>
      <c r="FB3472">
        <v>22</v>
      </c>
      <c r="FC3472">
        <v>22</v>
      </c>
      <c r="FD3472">
        <v>22</v>
      </c>
      <c r="FE3472">
        <v>22</v>
      </c>
      <c r="FF3472">
        <v>22</v>
      </c>
      <c r="FG3472">
        <v>22</v>
      </c>
      <c r="FH3472">
        <v>22</v>
      </c>
      <c r="FI3472">
        <v>23</v>
      </c>
      <c r="FJ3472">
        <v>23</v>
      </c>
      <c r="FK3472">
        <v>23</v>
      </c>
      <c r="FL3472">
        <v>24</v>
      </c>
      <c r="FM3472">
        <v>26</v>
      </c>
      <c r="FN3472">
        <v>26</v>
      </c>
      <c r="FO3472">
        <v>26</v>
      </c>
      <c r="FP3472">
        <v>27</v>
      </c>
      <c r="FQ3472">
        <v>29</v>
      </c>
      <c r="FR3472">
        <v>29</v>
      </c>
      <c r="FS3472">
        <v>29</v>
      </c>
      <c r="FT3472">
        <v>29</v>
      </c>
      <c r="FU3472">
        <v>29</v>
      </c>
      <c r="FV3472">
        <v>29</v>
      </c>
      <c r="FW3472">
        <v>29</v>
      </c>
      <c r="FX3472">
        <v>29</v>
      </c>
      <c r="FY3472">
        <v>31</v>
      </c>
      <c r="FZ3472">
        <v>31</v>
      </c>
      <c r="GA3472">
        <v>33</v>
      </c>
      <c r="GB3472">
        <v>33</v>
      </c>
      <c r="GC3472">
        <v>35</v>
      </c>
      <c r="GD3472">
        <v>42</v>
      </c>
    </row>
    <row r="3473" spans="2:186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1</v>
      </c>
      <c r="BT3473">
        <v>1</v>
      </c>
      <c r="BU3473">
        <v>1</v>
      </c>
      <c r="BV3473">
        <v>1</v>
      </c>
      <c r="BW3473">
        <v>2</v>
      </c>
      <c r="BX3473">
        <v>2</v>
      </c>
      <c r="BY3473">
        <v>3</v>
      </c>
      <c r="BZ3473">
        <v>3</v>
      </c>
      <c r="CA3473">
        <v>3</v>
      </c>
      <c r="CB3473">
        <v>4</v>
      </c>
      <c r="CC3473">
        <v>4</v>
      </c>
      <c r="CD3473">
        <v>4</v>
      </c>
      <c r="CE3473">
        <v>4</v>
      </c>
      <c r="CF3473">
        <v>4</v>
      </c>
      <c r="CG3473">
        <v>6</v>
      </c>
      <c r="CH3473">
        <v>8</v>
      </c>
      <c r="CI3473">
        <v>8</v>
      </c>
      <c r="CJ3473">
        <v>8</v>
      </c>
      <c r="CK3473">
        <v>8</v>
      </c>
      <c r="CL3473">
        <v>8</v>
      </c>
      <c r="CM3473">
        <v>8</v>
      </c>
      <c r="CN3473">
        <v>8</v>
      </c>
      <c r="CO3473">
        <v>9</v>
      </c>
      <c r="CP3473">
        <v>9</v>
      </c>
      <c r="CQ3473">
        <v>15</v>
      </c>
      <c r="CR3473">
        <v>16</v>
      </c>
      <c r="CS3473">
        <v>16</v>
      </c>
      <c r="CT3473">
        <v>16</v>
      </c>
      <c r="CU3473">
        <v>16</v>
      </c>
      <c r="CV3473">
        <v>16</v>
      </c>
      <c r="CW3473">
        <v>17</v>
      </c>
      <c r="CX3473">
        <v>21</v>
      </c>
      <c r="CY3473">
        <v>22</v>
      </c>
      <c r="CZ3473">
        <v>22</v>
      </c>
      <c r="DA3473">
        <v>22</v>
      </c>
      <c r="DB3473">
        <v>23</v>
      </c>
      <c r="DC3473">
        <v>23</v>
      </c>
      <c r="DD3473">
        <v>23</v>
      </c>
      <c r="DE3473">
        <v>23</v>
      </c>
      <c r="DF3473">
        <v>23</v>
      </c>
      <c r="DG3473">
        <v>23</v>
      </c>
      <c r="DH3473">
        <v>23</v>
      </c>
      <c r="DI3473">
        <v>23</v>
      </c>
      <c r="DJ3473">
        <v>23</v>
      </c>
      <c r="DK3473">
        <v>23</v>
      </c>
      <c r="DL3473">
        <v>23</v>
      </c>
      <c r="DM3473">
        <v>23</v>
      </c>
      <c r="DN3473">
        <v>23</v>
      </c>
      <c r="DO3473">
        <v>23</v>
      </c>
      <c r="DP3473">
        <v>23</v>
      </c>
      <c r="DQ3473">
        <v>23</v>
      </c>
      <c r="DR3473">
        <v>23</v>
      </c>
      <c r="DS3473">
        <v>24</v>
      </c>
      <c r="DT3473">
        <v>24</v>
      </c>
      <c r="DU3473">
        <v>24</v>
      </c>
      <c r="DV3473">
        <v>24</v>
      </c>
      <c r="DW3473">
        <v>24</v>
      </c>
      <c r="DX3473">
        <v>24</v>
      </c>
      <c r="DY3473">
        <v>24</v>
      </c>
      <c r="DZ3473">
        <v>24</v>
      </c>
      <c r="EA3473">
        <v>24</v>
      </c>
      <c r="EB3473">
        <v>24</v>
      </c>
      <c r="EC3473">
        <v>24</v>
      </c>
      <c r="ED3473">
        <v>24</v>
      </c>
      <c r="EE3473">
        <v>24</v>
      </c>
      <c r="EF3473">
        <v>24</v>
      </c>
      <c r="EG3473">
        <v>24</v>
      </c>
      <c r="EH3473">
        <v>24</v>
      </c>
      <c r="EI3473">
        <v>24</v>
      </c>
      <c r="EJ3473">
        <v>24</v>
      </c>
      <c r="EK3473">
        <v>24</v>
      </c>
      <c r="EL3473">
        <v>24</v>
      </c>
      <c r="EM3473">
        <v>24</v>
      </c>
      <c r="EN3473">
        <v>24</v>
      </c>
      <c r="EO3473">
        <v>24</v>
      </c>
      <c r="EP3473">
        <v>24</v>
      </c>
      <c r="EQ3473">
        <v>24</v>
      </c>
      <c r="ER3473">
        <v>24</v>
      </c>
      <c r="ES3473">
        <v>24</v>
      </c>
      <c r="ET3473">
        <v>24</v>
      </c>
      <c r="EU3473">
        <v>24</v>
      </c>
      <c r="EV3473">
        <v>24</v>
      </c>
      <c r="EW3473">
        <v>24</v>
      </c>
      <c r="EX3473">
        <v>24</v>
      </c>
      <c r="EY3473">
        <v>24</v>
      </c>
      <c r="EZ3473">
        <v>24</v>
      </c>
      <c r="FA3473">
        <v>25</v>
      </c>
      <c r="FB3473">
        <v>25</v>
      </c>
      <c r="FC3473">
        <v>25</v>
      </c>
      <c r="FD3473">
        <v>25</v>
      </c>
      <c r="FE3473">
        <v>25</v>
      </c>
      <c r="FF3473">
        <v>26</v>
      </c>
      <c r="FG3473">
        <v>26</v>
      </c>
      <c r="FH3473">
        <v>26</v>
      </c>
      <c r="FI3473">
        <v>26</v>
      </c>
      <c r="FJ3473">
        <v>26</v>
      </c>
      <c r="FK3473">
        <v>26</v>
      </c>
      <c r="FL3473">
        <v>26</v>
      </c>
      <c r="FM3473">
        <v>26</v>
      </c>
      <c r="FN3473">
        <v>26</v>
      </c>
      <c r="FO3473">
        <v>27</v>
      </c>
      <c r="FP3473">
        <v>27</v>
      </c>
      <c r="FQ3473">
        <v>27</v>
      </c>
      <c r="FR3473">
        <v>27</v>
      </c>
      <c r="FS3473">
        <v>27</v>
      </c>
      <c r="FT3473">
        <v>28</v>
      </c>
      <c r="FU3473">
        <v>28</v>
      </c>
      <c r="FV3473">
        <v>28</v>
      </c>
      <c r="FW3473">
        <v>28</v>
      </c>
      <c r="FX3473">
        <v>28</v>
      </c>
      <c r="FY3473">
        <v>28</v>
      </c>
      <c r="FZ3473">
        <v>29</v>
      </c>
      <c r="GA3473">
        <v>29</v>
      </c>
      <c r="GB3473">
        <v>29</v>
      </c>
      <c r="GC3473">
        <v>29</v>
      </c>
      <c r="GD3473">
        <v>30</v>
      </c>
    </row>
    <row r="3474" spans="2:186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1</v>
      </c>
      <c r="CC3474">
        <v>1</v>
      </c>
      <c r="CD3474">
        <v>1</v>
      </c>
      <c r="CE3474">
        <v>3</v>
      </c>
      <c r="CF3474">
        <v>3</v>
      </c>
      <c r="CG3474">
        <v>3</v>
      </c>
      <c r="CH3474">
        <v>3</v>
      </c>
      <c r="CI3474">
        <v>3</v>
      </c>
      <c r="CJ3474">
        <v>3</v>
      </c>
      <c r="CK3474">
        <v>4</v>
      </c>
      <c r="CL3474">
        <v>4</v>
      </c>
      <c r="CM3474">
        <v>4</v>
      </c>
      <c r="CN3474">
        <v>4</v>
      </c>
      <c r="CO3474">
        <v>4</v>
      </c>
      <c r="CP3474">
        <v>4</v>
      </c>
      <c r="CQ3474">
        <v>5</v>
      </c>
      <c r="CR3474">
        <v>5</v>
      </c>
      <c r="CS3474">
        <v>5</v>
      </c>
      <c r="CT3474">
        <v>5</v>
      </c>
      <c r="CU3474">
        <v>5</v>
      </c>
      <c r="CV3474">
        <v>5</v>
      </c>
      <c r="CW3474">
        <v>5</v>
      </c>
      <c r="CX3474">
        <v>5</v>
      </c>
      <c r="CY3474">
        <v>5</v>
      </c>
      <c r="CZ3474">
        <v>5</v>
      </c>
      <c r="DA3474">
        <v>5</v>
      </c>
      <c r="DB3474">
        <v>5</v>
      </c>
      <c r="DC3474">
        <v>5</v>
      </c>
      <c r="DD3474">
        <v>5</v>
      </c>
      <c r="DE3474">
        <v>5</v>
      </c>
      <c r="DF3474">
        <v>5</v>
      </c>
      <c r="DG3474">
        <v>5</v>
      </c>
      <c r="DH3474">
        <v>5</v>
      </c>
      <c r="DI3474">
        <v>5</v>
      </c>
      <c r="DJ3474">
        <v>5</v>
      </c>
      <c r="DK3474">
        <v>5</v>
      </c>
      <c r="DL3474">
        <v>5</v>
      </c>
      <c r="DM3474">
        <v>5</v>
      </c>
      <c r="DN3474">
        <v>5</v>
      </c>
      <c r="DO3474">
        <v>5</v>
      </c>
      <c r="DP3474">
        <v>5</v>
      </c>
      <c r="DQ3474">
        <v>5</v>
      </c>
      <c r="DR3474">
        <v>5</v>
      </c>
      <c r="DS3474">
        <v>5</v>
      </c>
      <c r="DT3474">
        <v>5</v>
      </c>
      <c r="DU3474">
        <v>5</v>
      </c>
      <c r="DV3474">
        <v>5</v>
      </c>
      <c r="DW3474">
        <v>5</v>
      </c>
      <c r="DX3474">
        <v>5</v>
      </c>
      <c r="DY3474">
        <v>5</v>
      </c>
      <c r="DZ3474">
        <v>5</v>
      </c>
      <c r="EA3474">
        <v>5</v>
      </c>
      <c r="EB3474">
        <v>5</v>
      </c>
      <c r="EC3474">
        <v>5</v>
      </c>
      <c r="ED3474">
        <v>5</v>
      </c>
      <c r="EE3474">
        <v>5</v>
      </c>
      <c r="EF3474">
        <v>5</v>
      </c>
      <c r="EG3474">
        <v>5</v>
      </c>
      <c r="EH3474">
        <v>5</v>
      </c>
      <c r="EI3474">
        <v>5</v>
      </c>
      <c r="EJ3474">
        <v>5</v>
      </c>
      <c r="EK3474">
        <v>5</v>
      </c>
      <c r="EL3474">
        <v>5</v>
      </c>
      <c r="EM3474">
        <v>5</v>
      </c>
      <c r="EN3474">
        <v>5</v>
      </c>
      <c r="EO3474">
        <v>5</v>
      </c>
      <c r="EP3474">
        <v>5</v>
      </c>
      <c r="EQ3474">
        <v>5</v>
      </c>
      <c r="ER3474">
        <v>5</v>
      </c>
      <c r="ES3474">
        <v>6</v>
      </c>
      <c r="ET3474">
        <v>6</v>
      </c>
      <c r="EU3474">
        <v>6</v>
      </c>
      <c r="EV3474">
        <v>6</v>
      </c>
      <c r="EW3474">
        <v>6</v>
      </c>
      <c r="EX3474">
        <v>6</v>
      </c>
      <c r="EY3474">
        <v>6</v>
      </c>
      <c r="EZ3474">
        <v>6</v>
      </c>
      <c r="FA3474">
        <v>6</v>
      </c>
      <c r="FB3474">
        <v>7</v>
      </c>
      <c r="FC3474">
        <v>7</v>
      </c>
      <c r="FD3474">
        <v>7</v>
      </c>
      <c r="FE3474">
        <v>7</v>
      </c>
      <c r="FF3474">
        <v>7</v>
      </c>
      <c r="FG3474">
        <v>7</v>
      </c>
      <c r="FH3474">
        <v>7</v>
      </c>
      <c r="FI3474">
        <v>7</v>
      </c>
      <c r="FJ3474">
        <v>7</v>
      </c>
      <c r="FK3474">
        <v>7</v>
      </c>
      <c r="FL3474">
        <v>7</v>
      </c>
      <c r="FM3474">
        <v>7</v>
      </c>
      <c r="FN3474">
        <v>7</v>
      </c>
      <c r="FO3474">
        <v>7</v>
      </c>
      <c r="FP3474">
        <v>7</v>
      </c>
      <c r="FQ3474">
        <v>7</v>
      </c>
      <c r="FR3474">
        <v>7</v>
      </c>
      <c r="FS3474">
        <v>7</v>
      </c>
      <c r="FT3474">
        <v>7</v>
      </c>
      <c r="FU3474">
        <v>7</v>
      </c>
      <c r="FV3474">
        <v>7</v>
      </c>
      <c r="FW3474">
        <v>8</v>
      </c>
      <c r="FX3474">
        <v>8</v>
      </c>
      <c r="FY3474">
        <v>9</v>
      </c>
      <c r="FZ3474">
        <v>9</v>
      </c>
      <c r="GA3474">
        <v>9</v>
      </c>
      <c r="GB3474">
        <v>9</v>
      </c>
      <c r="GC3474">
        <v>9</v>
      </c>
      <c r="GD3474">
        <v>9</v>
      </c>
    </row>
    <row r="3475" spans="2:186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1</v>
      </c>
      <c r="BF3475">
        <v>1</v>
      </c>
      <c r="BG3475">
        <v>1</v>
      </c>
      <c r="BH3475">
        <v>8</v>
      </c>
      <c r="BI3475">
        <v>8</v>
      </c>
      <c r="BJ3475">
        <v>8</v>
      </c>
      <c r="BK3475">
        <v>9</v>
      </c>
      <c r="BL3475">
        <v>9</v>
      </c>
      <c r="BM3475">
        <v>10</v>
      </c>
      <c r="BN3475">
        <v>10</v>
      </c>
      <c r="BO3475">
        <v>10</v>
      </c>
      <c r="BP3475">
        <v>13</v>
      </c>
      <c r="BQ3475">
        <v>14</v>
      </c>
      <c r="BR3475">
        <v>17</v>
      </c>
      <c r="BS3475">
        <v>20</v>
      </c>
      <c r="BT3475">
        <v>23</v>
      </c>
      <c r="BU3475">
        <v>24</v>
      </c>
      <c r="BV3475">
        <v>25</v>
      </c>
      <c r="BW3475">
        <v>25</v>
      </c>
      <c r="BX3475">
        <v>26</v>
      </c>
      <c r="BY3475">
        <v>27</v>
      </c>
      <c r="BZ3475">
        <v>36</v>
      </c>
      <c r="CA3475">
        <v>37</v>
      </c>
      <c r="CB3475">
        <v>38</v>
      </c>
      <c r="CC3475">
        <v>38</v>
      </c>
      <c r="CD3475">
        <v>38</v>
      </c>
      <c r="CE3475">
        <v>38</v>
      </c>
      <c r="CF3475">
        <v>38</v>
      </c>
      <c r="CG3475">
        <v>39</v>
      </c>
      <c r="CH3475">
        <v>40</v>
      </c>
      <c r="CI3475">
        <v>41</v>
      </c>
      <c r="CJ3475">
        <v>42</v>
      </c>
      <c r="CK3475">
        <v>42</v>
      </c>
      <c r="CL3475">
        <v>43</v>
      </c>
      <c r="CM3475">
        <v>45</v>
      </c>
      <c r="CN3475">
        <v>47</v>
      </c>
      <c r="CO3475">
        <v>49</v>
      </c>
      <c r="CP3475">
        <v>51</v>
      </c>
      <c r="CQ3475">
        <v>58</v>
      </c>
      <c r="CR3475">
        <v>57</v>
      </c>
      <c r="CS3475">
        <v>59</v>
      </c>
      <c r="CT3475">
        <v>72</v>
      </c>
      <c r="CU3475">
        <v>83</v>
      </c>
      <c r="CV3475">
        <v>91</v>
      </c>
      <c r="CW3475">
        <v>106</v>
      </c>
      <c r="CX3475">
        <v>109</v>
      </c>
      <c r="CY3475">
        <v>110</v>
      </c>
      <c r="CZ3475">
        <v>116</v>
      </c>
      <c r="DA3475">
        <v>120</v>
      </c>
      <c r="DB3475">
        <v>128</v>
      </c>
      <c r="DC3475">
        <v>131</v>
      </c>
      <c r="DD3475">
        <v>137</v>
      </c>
      <c r="DE3475">
        <v>140</v>
      </c>
      <c r="DF3475">
        <v>164</v>
      </c>
      <c r="DG3475">
        <v>168</v>
      </c>
      <c r="DH3475">
        <v>175</v>
      </c>
      <c r="DI3475">
        <v>180</v>
      </c>
      <c r="DJ3475">
        <v>187</v>
      </c>
      <c r="DK3475">
        <v>191</v>
      </c>
      <c r="DL3475">
        <v>193</v>
      </c>
      <c r="DM3475">
        <v>202</v>
      </c>
      <c r="DN3475">
        <v>208</v>
      </c>
      <c r="DO3475">
        <v>214</v>
      </c>
      <c r="DP3475">
        <v>220</v>
      </c>
      <c r="DQ3475">
        <v>223</v>
      </c>
      <c r="DR3475">
        <v>224</v>
      </c>
      <c r="DS3475">
        <v>228</v>
      </c>
      <c r="DT3475">
        <v>233</v>
      </c>
      <c r="DU3475">
        <v>237</v>
      </c>
      <c r="DV3475">
        <v>238</v>
      </c>
      <c r="DW3475">
        <v>244</v>
      </c>
      <c r="DX3475">
        <v>248</v>
      </c>
      <c r="DY3475">
        <v>249</v>
      </c>
      <c r="DZ3475">
        <v>250</v>
      </c>
      <c r="EA3475">
        <v>255</v>
      </c>
      <c r="EB3475">
        <v>261</v>
      </c>
      <c r="EC3475">
        <v>273</v>
      </c>
      <c r="ED3475">
        <v>277</v>
      </c>
      <c r="EE3475">
        <v>278</v>
      </c>
      <c r="EF3475">
        <v>282</v>
      </c>
      <c r="EG3475">
        <v>283</v>
      </c>
      <c r="EH3475">
        <v>285</v>
      </c>
      <c r="EI3475">
        <v>287</v>
      </c>
      <c r="EJ3475">
        <v>289</v>
      </c>
      <c r="EK3475">
        <v>295</v>
      </c>
      <c r="EL3475">
        <v>295</v>
      </c>
      <c r="EM3475">
        <v>297</v>
      </c>
      <c r="EN3475">
        <v>295</v>
      </c>
      <c r="EO3475">
        <v>296</v>
      </c>
      <c r="EP3475">
        <v>302</v>
      </c>
      <c r="EQ3475">
        <v>303</v>
      </c>
      <c r="ER3475">
        <v>304</v>
      </c>
      <c r="ES3475">
        <v>305</v>
      </c>
      <c r="ET3475">
        <v>308</v>
      </c>
      <c r="EU3475">
        <v>310</v>
      </c>
      <c r="EV3475">
        <v>315</v>
      </c>
      <c r="EW3475">
        <v>319</v>
      </c>
      <c r="EX3475">
        <v>326</v>
      </c>
      <c r="EY3475">
        <v>327</v>
      </c>
      <c r="EZ3475">
        <v>329</v>
      </c>
      <c r="FA3475">
        <v>335</v>
      </c>
      <c r="FB3475">
        <v>339</v>
      </c>
      <c r="FC3475">
        <v>340</v>
      </c>
      <c r="FD3475">
        <v>345</v>
      </c>
      <c r="FE3475">
        <v>349</v>
      </c>
      <c r="FF3475">
        <v>352</v>
      </c>
      <c r="FG3475">
        <v>355</v>
      </c>
      <c r="FH3475">
        <v>356</v>
      </c>
      <c r="FI3475">
        <v>355</v>
      </c>
      <c r="FJ3475">
        <v>358</v>
      </c>
      <c r="FK3475">
        <v>361</v>
      </c>
      <c r="FL3475">
        <v>362</v>
      </c>
      <c r="FM3475">
        <v>366</v>
      </c>
      <c r="FN3475">
        <v>370</v>
      </c>
      <c r="FO3475">
        <v>370</v>
      </c>
      <c r="FP3475">
        <v>370</v>
      </c>
      <c r="FQ3475">
        <v>373</v>
      </c>
      <c r="FR3475">
        <v>379</v>
      </c>
      <c r="FS3475">
        <v>378</v>
      </c>
      <c r="FT3475">
        <v>384</v>
      </c>
      <c r="FU3475">
        <v>386</v>
      </c>
      <c r="FV3475">
        <v>387</v>
      </c>
      <c r="FW3475">
        <v>397</v>
      </c>
      <c r="FX3475">
        <v>407</v>
      </c>
      <c r="FY3475">
        <v>413</v>
      </c>
      <c r="FZ3475">
        <v>417</v>
      </c>
      <c r="GA3475">
        <v>421</v>
      </c>
      <c r="GB3475">
        <v>421</v>
      </c>
      <c r="GC3475">
        <v>426</v>
      </c>
      <c r="GD3475">
        <v>431</v>
      </c>
    </row>
    <row r="3476" spans="2:186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1</v>
      </c>
      <c r="BT3476">
        <v>1</v>
      </c>
      <c r="BU3476">
        <v>1</v>
      </c>
      <c r="BV3476">
        <v>1</v>
      </c>
      <c r="BW3476">
        <v>1</v>
      </c>
      <c r="BX3476">
        <v>1</v>
      </c>
      <c r="BY3476">
        <v>2</v>
      </c>
      <c r="BZ3476">
        <v>2</v>
      </c>
      <c r="CA3476">
        <v>2</v>
      </c>
      <c r="CB3476">
        <v>3</v>
      </c>
      <c r="CC3476">
        <v>3</v>
      </c>
      <c r="CD3476">
        <v>3</v>
      </c>
      <c r="CE3476">
        <v>3</v>
      </c>
      <c r="CF3476">
        <v>3</v>
      </c>
      <c r="CG3476">
        <v>3</v>
      </c>
      <c r="CH3476">
        <v>3</v>
      </c>
      <c r="CI3476">
        <v>3</v>
      </c>
      <c r="CJ3476">
        <v>3</v>
      </c>
      <c r="CK3476">
        <v>3</v>
      </c>
      <c r="CL3476">
        <v>3</v>
      </c>
      <c r="CM3476">
        <v>3</v>
      </c>
      <c r="CN3476">
        <v>3</v>
      </c>
      <c r="CO3476">
        <v>3</v>
      </c>
      <c r="CP3476">
        <v>3</v>
      </c>
      <c r="CQ3476">
        <v>4</v>
      </c>
      <c r="CR3476">
        <v>4</v>
      </c>
      <c r="CS3476">
        <v>4</v>
      </c>
      <c r="CT3476">
        <v>4</v>
      </c>
      <c r="CU3476">
        <v>4</v>
      </c>
      <c r="CV3476">
        <v>4</v>
      </c>
      <c r="CW3476">
        <v>4</v>
      </c>
      <c r="CX3476">
        <v>4</v>
      </c>
      <c r="CY3476">
        <v>4</v>
      </c>
      <c r="CZ3476">
        <v>4</v>
      </c>
      <c r="DA3476">
        <v>4</v>
      </c>
      <c r="DB3476">
        <v>4</v>
      </c>
      <c r="DC3476">
        <v>4</v>
      </c>
      <c r="DD3476">
        <v>4</v>
      </c>
      <c r="DE3476">
        <v>4</v>
      </c>
      <c r="DF3476">
        <v>4</v>
      </c>
      <c r="DG3476">
        <v>4</v>
      </c>
      <c r="DH3476">
        <v>5</v>
      </c>
      <c r="DI3476">
        <v>5</v>
      </c>
      <c r="DJ3476">
        <v>5</v>
      </c>
      <c r="DK3476">
        <v>5</v>
      </c>
      <c r="DL3476">
        <v>5</v>
      </c>
      <c r="DM3476">
        <v>5</v>
      </c>
      <c r="DN3476">
        <v>5</v>
      </c>
      <c r="DO3476">
        <v>5</v>
      </c>
      <c r="DP3476">
        <v>5</v>
      </c>
      <c r="DQ3476">
        <v>5</v>
      </c>
      <c r="DR3476">
        <v>5</v>
      </c>
      <c r="DS3476">
        <v>5</v>
      </c>
      <c r="DT3476">
        <v>5</v>
      </c>
      <c r="DU3476">
        <v>5</v>
      </c>
      <c r="DV3476">
        <v>5</v>
      </c>
      <c r="DW3476">
        <v>5</v>
      </c>
      <c r="DX3476">
        <v>5</v>
      </c>
      <c r="DY3476">
        <v>5</v>
      </c>
      <c r="DZ3476">
        <v>5</v>
      </c>
      <c r="EA3476">
        <v>5</v>
      </c>
      <c r="EB3476">
        <v>5</v>
      </c>
      <c r="EC3476">
        <v>5</v>
      </c>
      <c r="ED3476">
        <v>5</v>
      </c>
      <c r="EE3476">
        <v>5</v>
      </c>
      <c r="EF3476">
        <v>5</v>
      </c>
      <c r="EG3476">
        <v>5</v>
      </c>
      <c r="EH3476">
        <v>5</v>
      </c>
      <c r="EI3476">
        <v>5</v>
      </c>
      <c r="EJ3476">
        <v>5</v>
      </c>
      <c r="EK3476">
        <v>5</v>
      </c>
      <c r="EL3476">
        <v>5</v>
      </c>
      <c r="EM3476">
        <v>5</v>
      </c>
      <c r="EN3476">
        <v>5</v>
      </c>
      <c r="EO3476">
        <v>5</v>
      </c>
      <c r="EP3476">
        <v>5</v>
      </c>
      <c r="EQ3476">
        <v>5</v>
      </c>
      <c r="ER3476">
        <v>5</v>
      </c>
      <c r="ES3476">
        <v>5</v>
      </c>
      <c r="ET3476">
        <v>5</v>
      </c>
      <c r="EU3476">
        <v>5</v>
      </c>
      <c r="EV3476">
        <v>5</v>
      </c>
      <c r="EW3476">
        <v>5</v>
      </c>
      <c r="EX3476">
        <v>5</v>
      </c>
      <c r="EY3476">
        <v>5</v>
      </c>
      <c r="EZ3476">
        <v>5</v>
      </c>
      <c r="FA3476">
        <v>5</v>
      </c>
      <c r="FB3476">
        <v>5</v>
      </c>
      <c r="FC3476">
        <v>5</v>
      </c>
      <c r="FD3476">
        <v>5</v>
      </c>
      <c r="FE3476">
        <v>5</v>
      </c>
      <c r="FF3476">
        <v>5</v>
      </c>
      <c r="FG3476">
        <v>5</v>
      </c>
      <c r="FH3476">
        <v>5</v>
      </c>
      <c r="FI3476">
        <v>5</v>
      </c>
      <c r="FJ3476">
        <v>5</v>
      </c>
      <c r="FK3476">
        <v>5</v>
      </c>
      <c r="FL3476">
        <v>6</v>
      </c>
      <c r="FM3476">
        <v>7</v>
      </c>
      <c r="FN3476">
        <v>8</v>
      </c>
      <c r="FO3476">
        <v>8</v>
      </c>
      <c r="FP3476">
        <v>8</v>
      </c>
      <c r="FQ3476">
        <v>9</v>
      </c>
      <c r="FR3476">
        <v>9</v>
      </c>
      <c r="FS3476">
        <v>9</v>
      </c>
      <c r="FT3476">
        <v>9</v>
      </c>
      <c r="FU3476">
        <v>9</v>
      </c>
      <c r="FV3476">
        <v>10</v>
      </c>
      <c r="FW3476">
        <v>10</v>
      </c>
      <c r="FX3476">
        <v>10</v>
      </c>
      <c r="FY3476">
        <v>10</v>
      </c>
      <c r="FZ3476">
        <v>11</v>
      </c>
      <c r="GA3476">
        <v>11</v>
      </c>
      <c r="GB3476">
        <v>11</v>
      </c>
      <c r="GC3476">
        <v>11</v>
      </c>
      <c r="GD3476">
        <v>11</v>
      </c>
    </row>
    <row r="3477" spans="2:186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1</v>
      </c>
      <c r="CH3477">
        <v>1</v>
      </c>
      <c r="CI3477">
        <v>1</v>
      </c>
      <c r="CJ3477">
        <v>1</v>
      </c>
      <c r="CK3477">
        <v>1</v>
      </c>
      <c r="CL3477">
        <v>1</v>
      </c>
      <c r="CM3477">
        <v>1</v>
      </c>
      <c r="CN3477">
        <v>1</v>
      </c>
      <c r="CO3477">
        <v>1</v>
      </c>
      <c r="CP3477">
        <v>1</v>
      </c>
      <c r="CQ3477">
        <v>3</v>
      </c>
      <c r="CR3477">
        <v>3</v>
      </c>
      <c r="CS3477">
        <v>3</v>
      </c>
      <c r="CT3477">
        <v>3</v>
      </c>
      <c r="CU3477">
        <v>3</v>
      </c>
      <c r="CV3477">
        <v>3</v>
      </c>
      <c r="CW3477">
        <v>3</v>
      </c>
      <c r="CX3477">
        <v>3</v>
      </c>
      <c r="CY3477">
        <v>3</v>
      </c>
      <c r="CZ3477">
        <v>3</v>
      </c>
      <c r="DA3477">
        <v>3</v>
      </c>
      <c r="DB3477">
        <v>3</v>
      </c>
      <c r="DC3477">
        <v>3</v>
      </c>
      <c r="DD3477">
        <v>3</v>
      </c>
      <c r="DE3477">
        <v>3</v>
      </c>
      <c r="DF3477">
        <v>3</v>
      </c>
      <c r="DG3477">
        <v>3</v>
      </c>
      <c r="DH3477">
        <v>3</v>
      </c>
      <c r="DI3477">
        <v>3</v>
      </c>
      <c r="DJ3477">
        <v>3</v>
      </c>
      <c r="DK3477">
        <v>3</v>
      </c>
      <c r="DL3477">
        <v>3</v>
      </c>
      <c r="DM3477">
        <v>3</v>
      </c>
      <c r="DN3477">
        <v>3</v>
      </c>
      <c r="DO3477">
        <v>3</v>
      </c>
      <c r="DP3477">
        <v>6</v>
      </c>
      <c r="DQ3477">
        <v>6</v>
      </c>
      <c r="DR3477">
        <v>7</v>
      </c>
      <c r="DS3477">
        <v>7</v>
      </c>
      <c r="DT3477">
        <v>8</v>
      </c>
      <c r="DU3477">
        <v>9</v>
      </c>
      <c r="DV3477">
        <v>9</v>
      </c>
      <c r="DW3477">
        <v>9</v>
      </c>
      <c r="DX3477">
        <v>10</v>
      </c>
      <c r="DY3477">
        <v>10</v>
      </c>
      <c r="DZ3477">
        <v>10</v>
      </c>
      <c r="EA3477">
        <v>12</v>
      </c>
      <c r="EB3477">
        <v>12</v>
      </c>
      <c r="EC3477">
        <v>12</v>
      </c>
      <c r="ED3477">
        <v>12</v>
      </c>
      <c r="EE3477">
        <v>12</v>
      </c>
      <c r="EF3477">
        <v>12</v>
      </c>
      <c r="EG3477">
        <v>12</v>
      </c>
      <c r="EH3477">
        <v>12</v>
      </c>
      <c r="EI3477">
        <v>12</v>
      </c>
      <c r="EJ3477">
        <v>12</v>
      </c>
      <c r="EK3477">
        <v>12</v>
      </c>
      <c r="EL3477">
        <v>12</v>
      </c>
      <c r="EM3477">
        <v>12</v>
      </c>
      <c r="EN3477">
        <v>12</v>
      </c>
      <c r="EO3477">
        <v>12</v>
      </c>
      <c r="EP3477">
        <v>12</v>
      </c>
      <c r="EQ3477">
        <v>12</v>
      </c>
      <c r="ER3477">
        <v>12</v>
      </c>
      <c r="ES3477">
        <v>12</v>
      </c>
      <c r="ET3477">
        <v>12</v>
      </c>
      <c r="EU3477">
        <v>12</v>
      </c>
      <c r="EV3477">
        <v>12</v>
      </c>
      <c r="EW3477">
        <v>12</v>
      </c>
      <c r="EX3477">
        <v>12</v>
      </c>
      <c r="EY3477">
        <v>12</v>
      </c>
      <c r="EZ3477">
        <v>12</v>
      </c>
      <c r="FA3477">
        <v>12</v>
      </c>
      <c r="FB3477">
        <v>12</v>
      </c>
      <c r="FC3477">
        <v>12</v>
      </c>
      <c r="FD3477">
        <v>12</v>
      </c>
      <c r="FE3477">
        <v>12</v>
      </c>
      <c r="FF3477">
        <v>12</v>
      </c>
      <c r="FG3477">
        <v>12</v>
      </c>
      <c r="FH3477">
        <v>12</v>
      </c>
      <c r="FI3477">
        <v>12</v>
      </c>
      <c r="FJ3477">
        <v>12</v>
      </c>
      <c r="FK3477">
        <v>12</v>
      </c>
      <c r="FL3477">
        <v>12</v>
      </c>
      <c r="FM3477">
        <v>12</v>
      </c>
      <c r="FN3477">
        <v>12</v>
      </c>
      <c r="FO3477">
        <v>12</v>
      </c>
      <c r="FP3477">
        <v>12</v>
      </c>
      <c r="FQ3477">
        <v>12</v>
      </c>
      <c r="FR3477">
        <v>12</v>
      </c>
      <c r="FS3477">
        <v>12</v>
      </c>
      <c r="FT3477">
        <v>12</v>
      </c>
      <c r="FU3477">
        <v>12</v>
      </c>
      <c r="FV3477">
        <v>12</v>
      </c>
      <c r="FW3477">
        <v>12</v>
      </c>
      <c r="FX3477">
        <v>12</v>
      </c>
      <c r="FY3477">
        <v>12</v>
      </c>
      <c r="FZ3477">
        <v>13</v>
      </c>
      <c r="GA3477">
        <v>13</v>
      </c>
      <c r="GB3477">
        <v>14</v>
      </c>
      <c r="GC3477">
        <v>14</v>
      </c>
      <c r="GD3477">
        <v>14</v>
      </c>
    </row>
    <row r="3478" spans="2:186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1</v>
      </c>
      <c r="BR3478">
        <v>4</v>
      </c>
      <c r="BS3478">
        <v>5</v>
      </c>
      <c r="BT3478">
        <v>5</v>
      </c>
      <c r="BU3478">
        <v>5</v>
      </c>
      <c r="BV3478">
        <v>7</v>
      </c>
      <c r="BW3478">
        <v>7</v>
      </c>
      <c r="BX3478">
        <v>8</v>
      </c>
      <c r="BY3478">
        <v>8</v>
      </c>
      <c r="BZ3478">
        <v>8</v>
      </c>
      <c r="CA3478">
        <v>8</v>
      </c>
      <c r="CB3478">
        <v>8</v>
      </c>
      <c r="CC3478">
        <v>8</v>
      </c>
      <c r="CD3478">
        <v>8</v>
      </c>
      <c r="CE3478">
        <v>8</v>
      </c>
      <c r="CF3478">
        <v>9</v>
      </c>
      <c r="CG3478">
        <v>10</v>
      </c>
      <c r="CH3478">
        <v>11</v>
      </c>
      <c r="CI3478">
        <v>11</v>
      </c>
      <c r="CJ3478">
        <v>11</v>
      </c>
      <c r="CK3478">
        <v>11</v>
      </c>
      <c r="CL3478">
        <v>11</v>
      </c>
      <c r="CM3478">
        <v>11</v>
      </c>
      <c r="CN3478">
        <v>11</v>
      </c>
      <c r="CO3478">
        <v>11</v>
      </c>
      <c r="CP3478">
        <v>11</v>
      </c>
      <c r="CQ3478">
        <v>15</v>
      </c>
      <c r="CR3478">
        <v>15</v>
      </c>
      <c r="CS3478">
        <v>15</v>
      </c>
      <c r="CT3478">
        <v>15</v>
      </c>
      <c r="CU3478">
        <v>15</v>
      </c>
      <c r="CV3478">
        <v>15</v>
      </c>
      <c r="CW3478">
        <v>15</v>
      </c>
      <c r="CX3478">
        <v>15</v>
      </c>
      <c r="CY3478">
        <v>15</v>
      </c>
      <c r="CZ3478">
        <v>15</v>
      </c>
      <c r="DA3478">
        <v>15</v>
      </c>
      <c r="DB3478">
        <v>15</v>
      </c>
      <c r="DC3478">
        <v>15</v>
      </c>
      <c r="DD3478">
        <v>15</v>
      </c>
      <c r="DE3478">
        <v>15</v>
      </c>
      <c r="DF3478">
        <v>15</v>
      </c>
      <c r="DG3478">
        <v>15</v>
      </c>
      <c r="DH3478">
        <v>15</v>
      </c>
      <c r="DI3478">
        <v>15</v>
      </c>
      <c r="DJ3478">
        <v>15</v>
      </c>
      <c r="DK3478">
        <v>15</v>
      </c>
      <c r="DL3478">
        <v>15</v>
      </c>
      <c r="DM3478">
        <v>15</v>
      </c>
      <c r="DN3478">
        <v>15</v>
      </c>
      <c r="DO3478">
        <v>15</v>
      </c>
      <c r="DP3478">
        <v>15</v>
      </c>
      <c r="DQ3478">
        <v>15</v>
      </c>
      <c r="DR3478">
        <v>16</v>
      </c>
      <c r="DS3478">
        <v>16</v>
      </c>
      <c r="DT3478">
        <v>16</v>
      </c>
      <c r="DU3478">
        <v>16</v>
      </c>
      <c r="DV3478">
        <v>16</v>
      </c>
      <c r="DW3478">
        <v>16</v>
      </c>
      <c r="DX3478">
        <v>18</v>
      </c>
      <c r="DY3478">
        <v>18</v>
      </c>
      <c r="DZ3478">
        <v>18</v>
      </c>
      <c r="EA3478">
        <v>18</v>
      </c>
      <c r="EB3478">
        <v>18</v>
      </c>
      <c r="EC3478">
        <v>18</v>
      </c>
      <c r="ED3478">
        <v>18</v>
      </c>
      <c r="EE3478">
        <v>18</v>
      </c>
      <c r="EF3478">
        <v>18</v>
      </c>
      <c r="EG3478">
        <v>18</v>
      </c>
      <c r="EH3478">
        <v>18</v>
      </c>
      <c r="EI3478">
        <v>18</v>
      </c>
      <c r="EJ3478">
        <v>18</v>
      </c>
      <c r="EK3478">
        <v>18</v>
      </c>
      <c r="EL3478">
        <v>18</v>
      </c>
      <c r="EM3478">
        <v>18</v>
      </c>
      <c r="EN3478">
        <v>18</v>
      </c>
      <c r="EO3478">
        <v>18</v>
      </c>
      <c r="EP3478">
        <v>18</v>
      </c>
      <c r="EQ3478">
        <v>18</v>
      </c>
      <c r="ER3478">
        <v>18</v>
      </c>
      <c r="ES3478">
        <v>18</v>
      </c>
      <c r="ET3478">
        <v>18</v>
      </c>
      <c r="EU3478">
        <v>18</v>
      </c>
      <c r="EV3478">
        <v>19</v>
      </c>
      <c r="EW3478">
        <v>19</v>
      </c>
      <c r="EX3478">
        <v>19</v>
      </c>
      <c r="EY3478">
        <v>19</v>
      </c>
      <c r="EZ3478">
        <v>19</v>
      </c>
      <c r="FA3478">
        <v>19</v>
      </c>
      <c r="FB3478">
        <v>19</v>
      </c>
      <c r="FC3478">
        <v>19</v>
      </c>
      <c r="FD3478">
        <v>19</v>
      </c>
      <c r="FE3478">
        <v>20</v>
      </c>
      <c r="FF3478">
        <v>20</v>
      </c>
      <c r="FG3478">
        <v>20</v>
      </c>
      <c r="FH3478">
        <v>20</v>
      </c>
      <c r="FI3478">
        <v>20</v>
      </c>
      <c r="FJ3478">
        <v>20</v>
      </c>
      <c r="FK3478">
        <v>20</v>
      </c>
      <c r="FL3478">
        <v>20</v>
      </c>
      <c r="FM3478">
        <v>20</v>
      </c>
      <c r="FN3478">
        <v>20</v>
      </c>
      <c r="FO3478">
        <v>20</v>
      </c>
      <c r="FP3478">
        <v>20</v>
      </c>
      <c r="FQ3478">
        <v>20</v>
      </c>
      <c r="FR3478">
        <v>20</v>
      </c>
      <c r="FS3478">
        <v>20</v>
      </c>
      <c r="FT3478">
        <v>21</v>
      </c>
      <c r="FU3478">
        <v>21</v>
      </c>
      <c r="FV3478">
        <v>21</v>
      </c>
      <c r="FW3478">
        <v>22</v>
      </c>
      <c r="FX3478">
        <v>22</v>
      </c>
      <c r="FY3478">
        <v>22</v>
      </c>
      <c r="FZ3478">
        <v>22</v>
      </c>
      <c r="GA3478">
        <v>22</v>
      </c>
      <c r="GB3478">
        <v>22</v>
      </c>
      <c r="GC3478">
        <v>22</v>
      </c>
      <c r="GD3478">
        <v>22</v>
      </c>
    </row>
    <row r="3479" spans="2:186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1</v>
      </c>
      <c r="BI3479">
        <v>3</v>
      </c>
      <c r="BJ3479">
        <v>4</v>
      </c>
      <c r="BK3479">
        <v>4</v>
      </c>
      <c r="BL3479">
        <v>4</v>
      </c>
      <c r="BM3479">
        <v>6</v>
      </c>
      <c r="BN3479">
        <v>6</v>
      </c>
      <c r="BO3479">
        <v>7</v>
      </c>
      <c r="BP3479">
        <v>11</v>
      </c>
      <c r="BQ3479">
        <v>14</v>
      </c>
      <c r="BR3479">
        <v>17</v>
      </c>
      <c r="BS3479">
        <v>19</v>
      </c>
      <c r="BT3479">
        <v>19</v>
      </c>
      <c r="BU3479">
        <v>20</v>
      </c>
      <c r="BV3479">
        <v>22</v>
      </c>
      <c r="BW3479">
        <v>29</v>
      </c>
      <c r="BX3479">
        <v>36</v>
      </c>
      <c r="BY3479">
        <v>37</v>
      </c>
      <c r="BZ3479">
        <v>42</v>
      </c>
      <c r="CA3479">
        <v>43</v>
      </c>
      <c r="CB3479">
        <v>44</v>
      </c>
      <c r="CC3479">
        <v>47</v>
      </c>
      <c r="CD3479">
        <v>48</v>
      </c>
      <c r="CE3479">
        <v>53</v>
      </c>
      <c r="CF3479">
        <v>54</v>
      </c>
      <c r="CG3479">
        <v>58</v>
      </c>
      <c r="CH3479">
        <v>58</v>
      </c>
      <c r="CI3479">
        <v>60</v>
      </c>
      <c r="CJ3479">
        <v>62</v>
      </c>
      <c r="CK3479">
        <v>64</v>
      </c>
      <c r="CL3479">
        <v>67</v>
      </c>
      <c r="CM3479">
        <v>69</v>
      </c>
      <c r="CN3479">
        <v>70</v>
      </c>
      <c r="CO3479">
        <v>71</v>
      </c>
      <c r="CP3479">
        <v>73</v>
      </c>
      <c r="CQ3479">
        <v>110</v>
      </c>
      <c r="CR3479">
        <v>114</v>
      </c>
      <c r="CS3479">
        <v>117</v>
      </c>
      <c r="CT3479">
        <v>120</v>
      </c>
      <c r="CU3479">
        <v>124</v>
      </c>
      <c r="CV3479">
        <v>125</v>
      </c>
      <c r="CW3479">
        <v>128</v>
      </c>
      <c r="CX3479">
        <v>134</v>
      </c>
      <c r="CY3479">
        <v>139</v>
      </c>
      <c r="CZ3479">
        <v>145</v>
      </c>
      <c r="DA3479">
        <v>147</v>
      </c>
      <c r="DB3479">
        <v>151</v>
      </c>
      <c r="DC3479">
        <v>154</v>
      </c>
      <c r="DD3479">
        <v>158</v>
      </c>
      <c r="DE3479">
        <v>162</v>
      </c>
      <c r="DF3479">
        <v>163</v>
      </c>
      <c r="DG3479">
        <v>163</v>
      </c>
      <c r="DH3479">
        <v>163</v>
      </c>
      <c r="DI3479">
        <v>163</v>
      </c>
      <c r="DJ3479">
        <v>164</v>
      </c>
      <c r="DK3479">
        <v>166</v>
      </c>
      <c r="DL3479">
        <v>170</v>
      </c>
      <c r="DM3479">
        <v>173</v>
      </c>
      <c r="DN3479">
        <v>173</v>
      </c>
      <c r="DO3479">
        <v>178</v>
      </c>
      <c r="DP3479">
        <v>181</v>
      </c>
      <c r="DQ3479">
        <v>181</v>
      </c>
      <c r="DR3479">
        <v>181</v>
      </c>
      <c r="DS3479">
        <v>183</v>
      </c>
      <c r="DT3479">
        <v>182</v>
      </c>
      <c r="DU3479">
        <v>182</v>
      </c>
      <c r="DV3479">
        <v>182</v>
      </c>
      <c r="DW3479">
        <v>182</v>
      </c>
      <c r="DX3479">
        <v>182</v>
      </c>
      <c r="DY3479">
        <v>183</v>
      </c>
      <c r="DZ3479">
        <v>183</v>
      </c>
      <c r="EA3479">
        <v>185</v>
      </c>
      <c r="EB3479">
        <v>188</v>
      </c>
      <c r="EC3479">
        <v>188</v>
      </c>
      <c r="ED3479">
        <v>188</v>
      </c>
      <c r="EE3479">
        <v>188</v>
      </c>
      <c r="EF3479">
        <v>188</v>
      </c>
      <c r="EG3479">
        <v>188</v>
      </c>
      <c r="EH3479">
        <v>188</v>
      </c>
      <c r="EI3479">
        <v>188</v>
      </c>
      <c r="EJ3479">
        <v>188</v>
      </c>
      <c r="EK3479">
        <v>188</v>
      </c>
      <c r="EL3479">
        <v>188</v>
      </c>
      <c r="EM3479">
        <v>188</v>
      </c>
      <c r="EN3479">
        <v>188</v>
      </c>
      <c r="EO3479">
        <v>188</v>
      </c>
      <c r="EP3479">
        <v>188</v>
      </c>
      <c r="EQ3479">
        <v>191</v>
      </c>
      <c r="ER3479">
        <v>195</v>
      </c>
      <c r="ES3479">
        <v>195</v>
      </c>
      <c r="ET3479">
        <v>196</v>
      </c>
      <c r="EU3479">
        <v>196</v>
      </c>
      <c r="EV3479">
        <v>197</v>
      </c>
      <c r="EW3479">
        <v>203</v>
      </c>
      <c r="EX3479">
        <v>204</v>
      </c>
      <c r="EY3479">
        <v>204</v>
      </c>
      <c r="EZ3479">
        <v>204</v>
      </c>
      <c r="FA3479">
        <v>211</v>
      </c>
      <c r="FB3479">
        <v>215</v>
      </c>
      <c r="FC3479">
        <v>219</v>
      </c>
      <c r="FD3479">
        <v>225</v>
      </c>
      <c r="FE3479">
        <v>240</v>
      </c>
      <c r="FF3479">
        <v>246</v>
      </c>
      <c r="FG3479">
        <v>250</v>
      </c>
      <c r="FH3479">
        <v>256</v>
      </c>
      <c r="FI3479">
        <v>261</v>
      </c>
      <c r="FJ3479">
        <v>270</v>
      </c>
      <c r="FK3479">
        <v>282</v>
      </c>
      <c r="FL3479">
        <v>286</v>
      </c>
      <c r="FM3479">
        <v>287</v>
      </c>
      <c r="FN3479">
        <v>288</v>
      </c>
      <c r="FO3479">
        <v>292</v>
      </c>
      <c r="FP3479">
        <v>298</v>
      </c>
      <c r="FQ3479">
        <v>302</v>
      </c>
      <c r="FR3479">
        <v>307</v>
      </c>
      <c r="FS3479">
        <v>310</v>
      </c>
      <c r="FT3479">
        <v>323</v>
      </c>
      <c r="FU3479">
        <v>329</v>
      </c>
      <c r="FV3479">
        <v>338</v>
      </c>
      <c r="FW3479">
        <v>352</v>
      </c>
      <c r="FX3479">
        <v>357</v>
      </c>
      <c r="FY3479">
        <v>359</v>
      </c>
      <c r="FZ3479">
        <v>367</v>
      </c>
      <c r="GA3479">
        <v>372</v>
      </c>
      <c r="GB3479">
        <v>373</v>
      </c>
      <c r="GC3479">
        <v>383</v>
      </c>
      <c r="GD3479">
        <v>388</v>
      </c>
    </row>
    <row r="3480" spans="2:186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2</v>
      </c>
      <c r="CB3480">
        <v>4</v>
      </c>
      <c r="CC3480">
        <v>4</v>
      </c>
      <c r="CD3480">
        <v>4</v>
      </c>
      <c r="CE3480">
        <v>4</v>
      </c>
      <c r="CF3480">
        <v>4</v>
      </c>
      <c r="CG3480">
        <v>5</v>
      </c>
      <c r="CH3480">
        <v>5</v>
      </c>
      <c r="CI3480">
        <v>5</v>
      </c>
      <c r="CJ3480">
        <v>5</v>
      </c>
      <c r="CK3480">
        <v>5</v>
      </c>
      <c r="CL3480">
        <v>5</v>
      </c>
      <c r="CM3480">
        <v>5</v>
      </c>
      <c r="CN3480">
        <v>5</v>
      </c>
      <c r="CO3480">
        <v>5</v>
      </c>
      <c r="CP3480">
        <v>5</v>
      </c>
      <c r="CQ3480">
        <v>9</v>
      </c>
      <c r="CR3480">
        <v>9</v>
      </c>
      <c r="CS3480">
        <v>9</v>
      </c>
      <c r="CT3480">
        <v>9</v>
      </c>
      <c r="CU3480">
        <v>9</v>
      </c>
      <c r="CV3480">
        <v>9</v>
      </c>
      <c r="CW3480">
        <v>9</v>
      </c>
      <c r="CX3480">
        <v>9</v>
      </c>
      <c r="CY3480">
        <v>9</v>
      </c>
      <c r="CZ3480">
        <v>9</v>
      </c>
      <c r="DA3480">
        <v>9</v>
      </c>
      <c r="DB3480">
        <v>9</v>
      </c>
      <c r="DC3480">
        <v>9</v>
      </c>
      <c r="DD3480">
        <v>9</v>
      </c>
      <c r="DE3480">
        <v>10</v>
      </c>
      <c r="DF3480">
        <v>10</v>
      </c>
      <c r="DG3480">
        <v>10</v>
      </c>
      <c r="DH3480">
        <v>10</v>
      </c>
      <c r="DI3480">
        <v>10</v>
      </c>
      <c r="DJ3480">
        <v>11</v>
      </c>
      <c r="DK3480">
        <v>11</v>
      </c>
      <c r="DL3480">
        <v>11</v>
      </c>
      <c r="DM3480">
        <v>11</v>
      </c>
      <c r="DN3480">
        <v>14</v>
      </c>
      <c r="DO3480">
        <v>14</v>
      </c>
      <c r="DP3480">
        <v>14</v>
      </c>
      <c r="DQ3480">
        <v>14</v>
      </c>
      <c r="DR3480">
        <v>14</v>
      </c>
      <c r="DS3480">
        <v>14</v>
      </c>
      <c r="DT3480">
        <v>14</v>
      </c>
      <c r="DU3480">
        <v>15</v>
      </c>
      <c r="DV3480">
        <v>15</v>
      </c>
      <c r="DW3480">
        <v>15</v>
      </c>
      <c r="DX3480">
        <v>15</v>
      </c>
      <c r="DY3480">
        <v>15</v>
      </c>
      <c r="DZ3480">
        <v>15</v>
      </c>
      <c r="EA3480">
        <v>15</v>
      </c>
      <c r="EB3480">
        <v>15</v>
      </c>
      <c r="EC3480">
        <v>15</v>
      </c>
      <c r="ED3480">
        <v>15</v>
      </c>
      <c r="EE3480">
        <v>15</v>
      </c>
      <c r="EF3480">
        <v>15</v>
      </c>
      <c r="EG3480">
        <v>15</v>
      </c>
      <c r="EH3480">
        <v>15</v>
      </c>
      <c r="EI3480">
        <v>15</v>
      </c>
      <c r="EJ3480">
        <v>15</v>
      </c>
      <c r="EK3480">
        <v>15</v>
      </c>
      <c r="EL3480">
        <v>15</v>
      </c>
      <c r="EM3480">
        <v>15</v>
      </c>
      <c r="EN3480">
        <v>15</v>
      </c>
      <c r="EO3480">
        <v>15</v>
      </c>
      <c r="EP3480">
        <v>15</v>
      </c>
      <c r="EQ3480">
        <v>15</v>
      </c>
      <c r="ER3480">
        <v>15</v>
      </c>
      <c r="ES3480">
        <v>15</v>
      </c>
      <c r="ET3480">
        <v>15</v>
      </c>
      <c r="EU3480">
        <v>15</v>
      </c>
      <c r="EV3480">
        <v>15</v>
      </c>
      <c r="EW3480">
        <v>15</v>
      </c>
      <c r="EX3480">
        <v>15</v>
      </c>
      <c r="EY3480">
        <v>15</v>
      </c>
      <c r="EZ3480">
        <v>16</v>
      </c>
      <c r="FA3480">
        <v>15</v>
      </c>
      <c r="FB3480">
        <v>15</v>
      </c>
      <c r="FC3480">
        <v>15</v>
      </c>
      <c r="FD3480">
        <v>16</v>
      </c>
      <c r="FE3480">
        <v>17</v>
      </c>
      <c r="FF3480">
        <v>17</v>
      </c>
      <c r="FG3480">
        <v>17</v>
      </c>
      <c r="FH3480">
        <v>18</v>
      </c>
      <c r="FI3480">
        <v>23</v>
      </c>
      <c r="FJ3480">
        <v>24</v>
      </c>
      <c r="FK3480">
        <v>27</v>
      </c>
      <c r="FL3480">
        <v>33</v>
      </c>
      <c r="FM3480">
        <v>34</v>
      </c>
      <c r="FN3480">
        <v>35</v>
      </c>
      <c r="FO3480">
        <v>36</v>
      </c>
      <c r="FP3480">
        <v>37</v>
      </c>
      <c r="FQ3480">
        <v>37</v>
      </c>
      <c r="FR3480">
        <v>39</v>
      </c>
      <c r="FS3480">
        <v>41</v>
      </c>
      <c r="FT3480">
        <v>41</v>
      </c>
      <c r="FU3480">
        <v>41</v>
      </c>
      <c r="FV3480">
        <v>41</v>
      </c>
      <c r="FW3480">
        <v>43</v>
      </c>
      <c r="FX3480">
        <v>43</v>
      </c>
      <c r="FY3480">
        <v>45</v>
      </c>
      <c r="FZ3480">
        <v>52</v>
      </c>
      <c r="GA3480">
        <v>55</v>
      </c>
      <c r="GB3480">
        <v>55</v>
      </c>
      <c r="GC3480">
        <v>60</v>
      </c>
      <c r="GD3480">
        <v>64</v>
      </c>
    </row>
    <row r="3481" spans="2:186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1</v>
      </c>
      <c r="BM3481">
        <v>1</v>
      </c>
      <c r="BN3481">
        <v>1</v>
      </c>
      <c r="BO3481">
        <v>2</v>
      </c>
      <c r="BP3481">
        <v>4</v>
      </c>
      <c r="BQ3481">
        <v>6</v>
      </c>
      <c r="BR3481">
        <v>8</v>
      </c>
      <c r="BS3481">
        <v>8</v>
      </c>
      <c r="BT3481">
        <v>8</v>
      </c>
      <c r="BU3481">
        <v>10</v>
      </c>
      <c r="BV3481">
        <v>12</v>
      </c>
      <c r="BW3481">
        <v>15</v>
      </c>
      <c r="BX3481">
        <v>19</v>
      </c>
      <c r="BY3481">
        <v>21</v>
      </c>
      <c r="BZ3481">
        <v>23</v>
      </c>
      <c r="CA3481">
        <v>23</v>
      </c>
      <c r="CB3481">
        <v>25</v>
      </c>
      <c r="CC3481">
        <v>26</v>
      </c>
      <c r="CD3481">
        <v>26</v>
      </c>
      <c r="CE3481">
        <v>27</v>
      </c>
      <c r="CF3481">
        <v>27</v>
      </c>
      <c r="CG3481">
        <v>32</v>
      </c>
      <c r="CH3481">
        <v>33</v>
      </c>
      <c r="CI3481">
        <v>33</v>
      </c>
      <c r="CJ3481">
        <v>34</v>
      </c>
      <c r="CK3481">
        <v>34</v>
      </c>
      <c r="CL3481">
        <v>37</v>
      </c>
      <c r="CM3481">
        <v>38</v>
      </c>
      <c r="CN3481">
        <v>38</v>
      </c>
      <c r="CO3481">
        <v>38</v>
      </c>
      <c r="CP3481">
        <v>38</v>
      </c>
      <c r="CQ3481">
        <v>48</v>
      </c>
      <c r="CR3481">
        <v>48</v>
      </c>
      <c r="CS3481">
        <v>49</v>
      </c>
      <c r="CT3481">
        <v>49</v>
      </c>
      <c r="CU3481">
        <v>49</v>
      </c>
      <c r="CV3481">
        <v>49</v>
      </c>
      <c r="CW3481">
        <v>49</v>
      </c>
      <c r="CX3481">
        <v>49</v>
      </c>
      <c r="CY3481">
        <v>49</v>
      </c>
      <c r="CZ3481">
        <v>49</v>
      </c>
      <c r="DA3481">
        <v>49</v>
      </c>
      <c r="DB3481">
        <v>48</v>
      </c>
      <c r="DC3481">
        <v>48</v>
      </c>
      <c r="DD3481">
        <v>48</v>
      </c>
      <c r="DE3481">
        <v>48</v>
      </c>
      <c r="DF3481">
        <v>48</v>
      </c>
      <c r="DG3481">
        <v>48</v>
      </c>
      <c r="DH3481">
        <v>48</v>
      </c>
      <c r="DI3481">
        <v>48</v>
      </c>
      <c r="DJ3481">
        <v>48</v>
      </c>
      <c r="DK3481">
        <v>48</v>
      </c>
      <c r="DL3481">
        <v>47</v>
      </c>
      <c r="DM3481">
        <v>48</v>
      </c>
      <c r="DN3481">
        <v>49</v>
      </c>
      <c r="DO3481">
        <v>50</v>
      </c>
      <c r="DP3481">
        <v>53</v>
      </c>
      <c r="DQ3481">
        <v>56</v>
      </c>
      <c r="DR3481">
        <v>62</v>
      </c>
      <c r="DS3481">
        <v>64</v>
      </c>
      <c r="DT3481">
        <v>66</v>
      </c>
      <c r="DU3481">
        <v>67</v>
      </c>
      <c r="DV3481">
        <v>68</v>
      </c>
      <c r="DW3481">
        <v>68</v>
      </c>
      <c r="DX3481">
        <v>71</v>
      </c>
      <c r="DY3481">
        <v>71</v>
      </c>
      <c r="DZ3481">
        <v>72</v>
      </c>
      <c r="EA3481">
        <v>72</v>
      </c>
      <c r="EB3481">
        <v>75</v>
      </c>
      <c r="EC3481">
        <v>76</v>
      </c>
      <c r="ED3481">
        <v>76</v>
      </c>
      <c r="EE3481">
        <v>77</v>
      </c>
      <c r="EF3481">
        <v>79</v>
      </c>
      <c r="EG3481">
        <v>79</v>
      </c>
      <c r="EH3481">
        <v>79</v>
      </c>
      <c r="EI3481">
        <v>79</v>
      </c>
      <c r="EJ3481">
        <v>82</v>
      </c>
      <c r="EK3481">
        <v>82</v>
      </c>
      <c r="EL3481">
        <v>82</v>
      </c>
      <c r="EM3481">
        <v>87</v>
      </c>
      <c r="EN3481">
        <v>87</v>
      </c>
      <c r="EO3481">
        <v>87</v>
      </c>
      <c r="EP3481">
        <v>87</v>
      </c>
      <c r="EQ3481">
        <v>87</v>
      </c>
      <c r="ER3481">
        <v>87</v>
      </c>
      <c r="ES3481">
        <v>87</v>
      </c>
      <c r="ET3481">
        <v>87</v>
      </c>
      <c r="EU3481">
        <v>88</v>
      </c>
      <c r="EV3481">
        <v>88</v>
      </c>
      <c r="EW3481">
        <v>90</v>
      </c>
      <c r="EX3481">
        <v>95</v>
      </c>
      <c r="EY3481">
        <v>95</v>
      </c>
      <c r="EZ3481">
        <v>96</v>
      </c>
      <c r="FA3481">
        <v>98</v>
      </c>
      <c r="FB3481">
        <v>98</v>
      </c>
      <c r="FC3481">
        <v>102</v>
      </c>
      <c r="FD3481">
        <v>107</v>
      </c>
      <c r="FE3481">
        <v>109</v>
      </c>
      <c r="FF3481">
        <v>114</v>
      </c>
      <c r="FG3481">
        <v>118</v>
      </c>
      <c r="FH3481">
        <v>120</v>
      </c>
      <c r="FI3481">
        <v>121</v>
      </c>
      <c r="FJ3481">
        <v>126</v>
      </c>
      <c r="FK3481">
        <v>131</v>
      </c>
      <c r="FL3481">
        <v>134</v>
      </c>
      <c r="FM3481">
        <v>136</v>
      </c>
      <c r="FN3481">
        <v>140</v>
      </c>
      <c r="FO3481">
        <v>149</v>
      </c>
      <c r="FP3481">
        <v>153</v>
      </c>
      <c r="FQ3481">
        <v>155</v>
      </c>
      <c r="FR3481">
        <v>158</v>
      </c>
      <c r="FS3481">
        <v>158</v>
      </c>
      <c r="FT3481">
        <v>159</v>
      </c>
      <c r="FU3481">
        <v>165</v>
      </c>
      <c r="FV3481">
        <v>167</v>
      </c>
      <c r="FW3481">
        <v>171</v>
      </c>
      <c r="FX3481">
        <v>172</v>
      </c>
      <c r="FY3481">
        <v>173</v>
      </c>
      <c r="FZ3481">
        <v>174</v>
      </c>
      <c r="GA3481">
        <v>174</v>
      </c>
      <c r="GB3481">
        <v>175</v>
      </c>
      <c r="GC3481">
        <v>178</v>
      </c>
      <c r="GD3481">
        <v>181</v>
      </c>
    </row>
    <row r="3482" spans="2:186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